
        <v>0</v>
      </c>
      <c r="DF1998">
        <v>0</v>
      </c>
      <c r="DG1998">
        <v>0</v>
      </c>
      <c r="DH1998">
        <v>0</v>
      </c>
    </row>
    <row r="1999" spans="2:112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</row>
    <row r="2000" spans="2:112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  <c r="DC2000">
        <v>212</v>
      </c>
      <c r="DD2000">
        <v>264</v>
      </c>
      <c r="DE2000">
        <v>285</v>
      </c>
      <c r="DF2000">
        <v>285</v>
      </c>
      <c r="DG2000">
        <v>320</v>
      </c>
      <c r="DH2000">
        <v>320</v>
      </c>
    </row>
    <row r="2001" spans="2:112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  <c r="DC2001">
        <v>142</v>
      </c>
      <c r="DD2001">
        <v>158</v>
      </c>
      <c r="DE2001">
        <v>168</v>
      </c>
      <c r="DF2001">
        <v>180</v>
      </c>
      <c r="DG2001">
        <v>198</v>
      </c>
      <c r="DH2001">
        <v>218</v>
      </c>
    </row>
    <row r="2002" spans="2:112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  <c r="DC2002">
        <v>9</v>
      </c>
      <c r="DD2002">
        <v>11</v>
      </c>
      <c r="DE2002">
        <v>11</v>
      </c>
      <c r="DF2002">
        <v>10</v>
      </c>
      <c r="DG2002">
        <v>10</v>
      </c>
      <c r="DH2002">
        <v>11</v>
      </c>
    </row>
    <row r="2003" spans="2:112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  <c r="DC2003">
        <v>34</v>
      </c>
      <c r="DD2003">
        <v>34</v>
      </c>
      <c r="DE2003">
        <v>34</v>
      </c>
      <c r="DF2003">
        <v>35</v>
      </c>
      <c r="DG2003">
        <v>35</v>
      </c>
      <c r="DH2003">
        <v>39</v>
      </c>
    </row>
    <row r="2004" spans="2:112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  <c r="DC2004">
        <v>8</v>
      </c>
      <c r="DD2004">
        <v>11</v>
      </c>
      <c r="DE2004">
        <v>13</v>
      </c>
      <c r="DF2004">
        <v>13</v>
      </c>
      <c r="DG2004">
        <v>15</v>
      </c>
      <c r="DH2004">
        <v>16</v>
      </c>
    </row>
    <row r="2005" spans="2:112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</row>
    <row r="2006" spans="2:112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  <c r="DC2006">
        <v>2</v>
      </c>
      <c r="DD2006">
        <v>2</v>
      </c>
      <c r="DE2006">
        <v>2</v>
      </c>
      <c r="DF2006">
        <v>2</v>
      </c>
      <c r="DG2006">
        <v>2</v>
      </c>
      <c r="DH2006">
        <v>2</v>
      </c>
    </row>
    <row r="2007" spans="2:112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</row>
    <row r="2008" spans="2:112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  <c r="DC2008">
        <v>5</v>
      </c>
      <c r="DD2008">
        <v>7</v>
      </c>
      <c r="DE2008">
        <v>8</v>
      </c>
      <c r="DF2008">
        <v>8</v>
      </c>
      <c r="DG2008">
        <v>8</v>
      </c>
      <c r="DH2008">
        <v>8</v>
      </c>
    </row>
    <row r="2009" spans="2:112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</row>
    <row r="2010" spans="2:112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1</v>
      </c>
      <c r="DG2010">
        <v>1</v>
      </c>
      <c r="DH2010">
        <v>1</v>
      </c>
    </row>
    <row r="2011" spans="2:112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  <c r="DC2011">
        <v>6</v>
      </c>
      <c r="DD2011">
        <v>6</v>
      </c>
      <c r="DE2011">
        <v>7</v>
      </c>
      <c r="DF2011">
        <v>7</v>
      </c>
      <c r="DG2011">
        <v>9</v>
      </c>
      <c r="DH2011">
        <v>12</v>
      </c>
    </row>
    <row r="2012" spans="2:112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  <c r="DC2012">
        <v>1</v>
      </c>
      <c r="DD2012">
        <v>1</v>
      </c>
      <c r="DE2012">
        <v>1</v>
      </c>
      <c r="DF2012">
        <v>1</v>
      </c>
      <c r="DG2012">
        <v>1</v>
      </c>
      <c r="DH2012">
        <v>1</v>
      </c>
    </row>
    <row r="2013" spans="2:112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  <c r="DC2013">
        <v>22</v>
      </c>
      <c r="DD2013">
        <v>23</v>
      </c>
      <c r="DE2013">
        <v>22</v>
      </c>
      <c r="DF2013">
        <v>22</v>
      </c>
      <c r="DG2013">
        <v>22</v>
      </c>
      <c r="DH2013">
        <v>22</v>
      </c>
    </row>
    <row r="2014" spans="2:112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</row>
    <row r="2015" spans="2:112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  <c r="DC2015">
        <v>5</v>
      </c>
      <c r="DD2015">
        <v>5</v>
      </c>
      <c r="DE2015">
        <v>5</v>
      </c>
      <c r="DF2015">
        <v>5</v>
      </c>
      <c r="DG2015">
        <v>5</v>
      </c>
      <c r="DH2015">
        <v>5</v>
      </c>
    </row>
    <row r="2016" spans="2:112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</row>
    <row r="2017" spans="2:112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  <c r="DC2017">
        <v>12</v>
      </c>
      <c r="DD2017">
        <v>12</v>
      </c>
      <c r="DE2017">
        <v>15</v>
      </c>
      <c r="DF2017">
        <v>15</v>
      </c>
      <c r="DG2017">
        <v>15</v>
      </c>
      <c r="DH2017">
        <v>15</v>
      </c>
    </row>
    <row r="2018" spans="2:112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  <c r="DC2018">
        <v>3</v>
      </c>
      <c r="DD2018">
        <v>3</v>
      </c>
      <c r="DE2018">
        <v>3</v>
      </c>
      <c r="DF2018">
        <v>3</v>
      </c>
      <c r="DG2018">
        <v>3</v>
      </c>
      <c r="DH2018">
        <v>3</v>
      </c>
    </row>
    <row r="2019" spans="2:112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  <c r="DC2019">
        <v>4274</v>
      </c>
      <c r="DD2019">
        <v>4411</v>
      </c>
      <c r="DE2019">
        <v>4408</v>
      </c>
      <c r="DF2019">
        <v>4473</v>
      </c>
      <c r="DG2019">
        <v>4573</v>
      </c>
      <c r="DH2019">
        <v>4573</v>
      </c>
    </row>
    <row r="2020" spans="2:112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  <c r="DC2020">
        <v>21</v>
      </c>
      <c r="DD2020">
        <v>21</v>
      </c>
      <c r="DE2020">
        <v>22</v>
      </c>
      <c r="DF2020">
        <v>22</v>
      </c>
      <c r="DG2020">
        <v>22</v>
      </c>
      <c r="DH2020">
        <v>23</v>
      </c>
    </row>
    <row r="2021" spans="2:112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  <c r="DC2021">
        <v>15</v>
      </c>
      <c r="DD2021">
        <v>15</v>
      </c>
      <c r="DE2021">
        <v>15</v>
      </c>
      <c r="DF2021">
        <v>15</v>
      </c>
      <c r="DG2021">
        <v>15</v>
      </c>
      <c r="DH2021">
        <v>15</v>
      </c>
    </row>
    <row r="2022" spans="2:112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</row>
    <row r="2023" spans="2:112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</row>
    <row r="2024" spans="2:112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  <c r="DC2024">
        <v>49</v>
      </c>
      <c r="DD2024">
        <v>50</v>
      </c>
      <c r="DE2024">
        <v>53</v>
      </c>
      <c r="DF2024">
        <v>58</v>
      </c>
      <c r="DG2024">
        <v>58</v>
      </c>
      <c r="DH2024">
        <v>58</v>
      </c>
    </row>
    <row r="2025" spans="2:112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  <c r="DC2025">
        <v>7</v>
      </c>
      <c r="DD2025">
        <v>13</v>
      </c>
      <c r="DE2025">
        <v>13</v>
      </c>
      <c r="DF2025">
        <v>14</v>
      </c>
      <c r="DG2025">
        <v>14</v>
      </c>
      <c r="DH2025">
        <v>14</v>
      </c>
    </row>
    <row r="2026" spans="2:112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  <c r="DG2026">
        <v>1</v>
      </c>
      <c r="DH2026">
        <v>1</v>
      </c>
    </row>
    <row r="2027" spans="2:112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  <c r="DC2027">
        <v>34</v>
      </c>
      <c r="DD2027">
        <v>35</v>
      </c>
      <c r="DE2027">
        <v>35</v>
      </c>
      <c r="DF2027">
        <v>36</v>
      </c>
      <c r="DG2027">
        <v>37</v>
      </c>
      <c r="DH2027">
        <v>37</v>
      </c>
    </row>
    <row r="2028" spans="2:112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  <c r="DC2028">
        <v>4</v>
      </c>
      <c r="DD2028">
        <v>4</v>
      </c>
      <c r="DE2028">
        <v>4</v>
      </c>
      <c r="DF2028">
        <v>4</v>
      </c>
      <c r="DG2028">
        <v>4</v>
      </c>
      <c r="DH2028">
        <v>4</v>
      </c>
    </row>
    <row r="2029" spans="2:112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  <c r="DC2029">
        <v>37</v>
      </c>
      <c r="DD2029">
        <v>39</v>
      </c>
      <c r="DE2029">
        <v>39</v>
      </c>
      <c r="DF2029">
        <v>39</v>
      </c>
      <c r="DG2029">
        <v>44</v>
      </c>
      <c r="DH2029">
        <v>44</v>
      </c>
    </row>
    <row r="2030" spans="2:112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</row>
    <row r="2031" spans="2:112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</row>
    <row r="2032" spans="2:112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  <c r="DC2032">
        <v>977</v>
      </c>
      <c r="DD2032">
        <v>988</v>
      </c>
      <c r="DE2032">
        <v>1014</v>
      </c>
      <c r="DF2032">
        <v>1022</v>
      </c>
      <c r="DG2032">
        <v>1030</v>
      </c>
      <c r="DH2032">
        <v>1065</v>
      </c>
    </row>
    <row r="2033" spans="2:112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  <c r="DC2033">
        <v>3</v>
      </c>
      <c r="DD2033">
        <v>3</v>
      </c>
      <c r="DE2033">
        <v>3</v>
      </c>
      <c r="DF2033">
        <v>3</v>
      </c>
      <c r="DG2033">
        <v>3</v>
      </c>
      <c r="DH2033">
        <v>3</v>
      </c>
    </row>
    <row r="2034" spans="2:112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  <c r="DC2034">
        <v>48</v>
      </c>
      <c r="DD2034">
        <v>48</v>
      </c>
      <c r="DE2034">
        <v>51</v>
      </c>
      <c r="DF2034">
        <v>51</v>
      </c>
      <c r="DG2034">
        <v>51</v>
      </c>
      <c r="DH2034">
        <v>51</v>
      </c>
    </row>
    <row r="2035" spans="2:112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  <c r="DC2035">
        <v>39</v>
      </c>
      <c r="DD2035">
        <v>40</v>
      </c>
      <c r="DE2035">
        <v>40</v>
      </c>
      <c r="DF2035">
        <v>41</v>
      </c>
      <c r="DG2035">
        <v>42</v>
      </c>
      <c r="DH2035">
        <v>42</v>
      </c>
    </row>
    <row r="2036" spans="2:112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  <c r="DC2036">
        <v>32</v>
      </c>
      <c r="DD2036">
        <v>33</v>
      </c>
      <c r="DE2036">
        <v>34</v>
      </c>
      <c r="DF2036">
        <v>34</v>
      </c>
      <c r="DG2036">
        <v>35</v>
      </c>
      <c r="DH2036">
        <v>36</v>
      </c>
    </row>
    <row r="2037" spans="2:112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  <c r="DC2037">
        <v>40</v>
      </c>
      <c r="DD2037">
        <v>40</v>
      </c>
      <c r="DE2037">
        <v>41</v>
      </c>
      <c r="DF2037">
        <v>41</v>
      </c>
      <c r="DG2037">
        <v>41</v>
      </c>
      <c r="DH2037">
        <v>43</v>
      </c>
    </row>
    <row r="2038" spans="2:112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  <c r="DC2038">
        <v>2</v>
      </c>
      <c r="DD2038">
        <v>2</v>
      </c>
      <c r="DE2038">
        <v>2</v>
      </c>
      <c r="DF2038">
        <v>2</v>
      </c>
      <c r="DG2038">
        <v>2</v>
      </c>
      <c r="DH2038">
        <v>2</v>
      </c>
    </row>
    <row r="2039" spans="2:112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  <c r="DC2039">
        <v>53</v>
      </c>
      <c r="DD2039">
        <v>53</v>
      </c>
      <c r="DE2039">
        <v>54</v>
      </c>
      <c r="DF2039">
        <v>54</v>
      </c>
      <c r="DG2039">
        <v>55</v>
      </c>
      <c r="DH2039">
        <v>56</v>
      </c>
    </row>
    <row r="2040" spans="2:112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  <c r="DC2040">
        <v>1109</v>
      </c>
      <c r="DD2040">
        <v>1157</v>
      </c>
      <c r="DE2040">
        <v>1181</v>
      </c>
      <c r="DF2040">
        <v>1252</v>
      </c>
      <c r="DG2040">
        <v>1308</v>
      </c>
      <c r="DH2040">
        <v>1375</v>
      </c>
    </row>
    <row r="2041" spans="2:112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  <c r="DC2041">
        <v>195</v>
      </c>
      <c r="DD2041">
        <v>200</v>
      </c>
      <c r="DE2041">
        <v>206</v>
      </c>
      <c r="DF2041">
        <v>213</v>
      </c>
      <c r="DG2041">
        <v>220</v>
      </c>
      <c r="DH2041">
        <v>227</v>
      </c>
    </row>
    <row r="2042" spans="2:112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  <c r="DC2042">
        <v>862</v>
      </c>
      <c r="DD2042">
        <v>878</v>
      </c>
      <c r="DE2042">
        <v>888</v>
      </c>
      <c r="DF2042">
        <v>903</v>
      </c>
      <c r="DG2042">
        <v>933</v>
      </c>
      <c r="DH2042">
        <v>949</v>
      </c>
    </row>
    <row r="2043" spans="2:112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  <c r="DC2043">
        <v>155</v>
      </c>
      <c r="DD2043">
        <v>158</v>
      </c>
      <c r="DE2043">
        <v>163</v>
      </c>
      <c r="DF2043">
        <v>168</v>
      </c>
      <c r="DG2043">
        <v>172</v>
      </c>
      <c r="DH2043">
        <v>175</v>
      </c>
    </row>
    <row r="2044" spans="2:112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  <c r="DC2044">
        <v>12</v>
      </c>
      <c r="DD2044">
        <v>12</v>
      </c>
      <c r="DE2044">
        <v>12</v>
      </c>
      <c r="DF2044">
        <v>13</v>
      </c>
      <c r="DG2044">
        <v>14</v>
      </c>
      <c r="DH2044">
        <v>14</v>
      </c>
    </row>
    <row r="2045" spans="2:112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  <c r="DC2045">
        <v>1075</v>
      </c>
      <c r="DD2045">
        <v>1135</v>
      </c>
      <c r="DE2045">
        <v>1190</v>
      </c>
      <c r="DF2045">
        <v>1246</v>
      </c>
      <c r="DG2045">
        <v>1302</v>
      </c>
      <c r="DH2045">
        <v>1423</v>
      </c>
    </row>
    <row r="2046" spans="2:112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  <c r="DC2046">
        <v>16185</v>
      </c>
      <c r="DD2046">
        <v>16282</v>
      </c>
      <c r="DE2046">
        <v>16460</v>
      </c>
      <c r="DF2046">
        <v>16520</v>
      </c>
      <c r="DG2046">
        <v>16609</v>
      </c>
      <c r="DH2046">
        <v>16709</v>
      </c>
    </row>
    <row r="2047" spans="2:112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  <c r="DC2047">
        <v>3043</v>
      </c>
      <c r="DD2047">
        <v>3100</v>
      </c>
      <c r="DE2047">
        <v>3207</v>
      </c>
      <c r="DF2047">
        <v>3235</v>
      </c>
      <c r="DG2047">
        <v>3367</v>
      </c>
      <c r="DH2047">
        <v>3431</v>
      </c>
    </row>
    <row r="2048" spans="2:112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  <c r="DC2048">
        <v>3973</v>
      </c>
      <c r="DD2048">
        <v>4073</v>
      </c>
      <c r="DE2048">
        <v>4251</v>
      </c>
      <c r="DF2048">
        <v>4307</v>
      </c>
      <c r="DG2048">
        <v>4479</v>
      </c>
      <c r="DH2048">
        <v>4619</v>
      </c>
    </row>
    <row r="2049" spans="2:112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  <c r="DC2049">
        <v>344</v>
      </c>
      <c r="DD2049">
        <v>355</v>
      </c>
      <c r="DE2049">
        <v>369</v>
      </c>
      <c r="DF2049">
        <v>378</v>
      </c>
      <c r="DG2049">
        <v>401</v>
      </c>
      <c r="DH2049">
        <v>424</v>
      </c>
    </row>
    <row r="2050" spans="2:112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  <c r="DC2050">
        <v>881</v>
      </c>
      <c r="DD2050">
        <v>940</v>
      </c>
      <c r="DE2050">
        <v>985</v>
      </c>
      <c r="DF2050">
        <v>1059</v>
      </c>
      <c r="DG2050">
        <v>1090</v>
      </c>
      <c r="DH2050">
        <v>1124</v>
      </c>
    </row>
    <row r="2051" spans="2:112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  <c r="DC2051">
        <v>14521</v>
      </c>
      <c r="DD2051">
        <v>14621</v>
      </c>
      <c r="DE2051">
        <v>14840</v>
      </c>
      <c r="DF2051">
        <v>14951</v>
      </c>
      <c r="DG2051">
        <v>15215</v>
      </c>
      <c r="DH2051">
        <v>15350</v>
      </c>
    </row>
    <row r="2052" spans="2:112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  <c r="DC2052">
        <v>1384</v>
      </c>
      <c r="DD2052">
        <v>1433</v>
      </c>
      <c r="DE2052">
        <v>1467</v>
      </c>
      <c r="DF2052">
        <v>1499</v>
      </c>
      <c r="DG2052">
        <v>1548</v>
      </c>
      <c r="DH2052">
        <v>1593</v>
      </c>
    </row>
    <row r="2053" spans="2:112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  <c r="DC2053">
        <v>15769</v>
      </c>
      <c r="DD2053">
        <v>15881</v>
      </c>
      <c r="DE2053">
        <v>16099</v>
      </c>
      <c r="DF2053">
        <v>16197</v>
      </c>
      <c r="DG2053">
        <v>17142</v>
      </c>
      <c r="DH2053">
        <v>17365</v>
      </c>
    </row>
    <row r="2054" spans="2:112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  <c r="DC2054">
        <v>661</v>
      </c>
      <c r="DD2054">
        <v>665</v>
      </c>
      <c r="DE2054">
        <v>679</v>
      </c>
      <c r="DF2054">
        <v>682</v>
      </c>
      <c r="DG2054">
        <v>685</v>
      </c>
      <c r="DH2054">
        <v>701</v>
      </c>
    </row>
    <row r="2055" spans="2:112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  <c r="DC2055">
        <v>4504</v>
      </c>
      <c r="DD2055">
        <v>4594</v>
      </c>
      <c r="DE2055">
        <v>4743</v>
      </c>
      <c r="DF2055">
        <v>4860</v>
      </c>
      <c r="DG2055">
        <v>4986</v>
      </c>
      <c r="DH2055">
        <v>5111</v>
      </c>
    </row>
    <row r="2056" spans="2:112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  <c r="DC2056">
        <v>12597</v>
      </c>
      <c r="DD2056">
        <v>12768</v>
      </c>
      <c r="DE2056">
        <v>13142</v>
      </c>
      <c r="DF2056">
        <v>13254</v>
      </c>
      <c r="DG2056">
        <v>13411</v>
      </c>
      <c r="DH2056">
        <v>13617</v>
      </c>
    </row>
    <row r="2057" spans="2:112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  <c r="DC2057">
        <v>6290</v>
      </c>
      <c r="DD2057">
        <v>6378</v>
      </c>
      <c r="DE2057">
        <v>6490</v>
      </c>
      <c r="DF2057">
        <v>6552</v>
      </c>
      <c r="DG2057">
        <v>6649</v>
      </c>
      <c r="DH2057">
        <v>6752</v>
      </c>
    </row>
    <row r="2058" spans="2:112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  <c r="DC2058">
        <v>5517</v>
      </c>
      <c r="DD2058">
        <v>5549</v>
      </c>
      <c r="DE2058">
        <v>5625</v>
      </c>
      <c r="DF2058">
        <v>5655</v>
      </c>
      <c r="DG2058">
        <v>5702</v>
      </c>
      <c r="DH2058">
        <v>5767</v>
      </c>
    </row>
    <row r="2059" spans="2:112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  <c r="DC2059">
        <v>6871</v>
      </c>
      <c r="DD2059">
        <v>6974</v>
      </c>
      <c r="DE2059">
        <v>7060</v>
      </c>
      <c r="DF2059">
        <v>7125</v>
      </c>
      <c r="DG2059">
        <v>7209</v>
      </c>
      <c r="DH2059">
        <v>7277</v>
      </c>
    </row>
    <row r="2060" spans="2:112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  <c r="DC2060">
        <v>13364</v>
      </c>
      <c r="DD2060">
        <v>13496</v>
      </c>
      <c r="DE2060">
        <v>13797</v>
      </c>
      <c r="DF2060">
        <v>13971</v>
      </c>
      <c r="DG2060">
        <v>14133</v>
      </c>
      <c r="DH2060">
        <v>14280</v>
      </c>
    </row>
    <row r="2061" spans="2:112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  <c r="DC2061">
        <v>270</v>
      </c>
      <c r="DD2061">
        <v>312</v>
      </c>
      <c r="DE2061">
        <v>347</v>
      </c>
      <c r="DF2061">
        <v>353</v>
      </c>
      <c r="DG2061">
        <v>358</v>
      </c>
      <c r="DH2061">
        <v>363</v>
      </c>
    </row>
    <row r="2062" spans="2:112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  <c r="DC2062">
        <v>3703</v>
      </c>
      <c r="DD2062">
        <v>3753</v>
      </c>
      <c r="DE2062">
        <v>3820</v>
      </c>
      <c r="DF2062">
        <v>3860</v>
      </c>
      <c r="DG2062">
        <v>3914</v>
      </c>
      <c r="DH2062">
        <v>3968</v>
      </c>
    </row>
    <row r="2063" spans="2:112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  <c r="DC2063">
        <v>969</v>
      </c>
      <c r="DD2063">
        <v>979</v>
      </c>
      <c r="DE2063">
        <v>987</v>
      </c>
      <c r="DF2063">
        <v>995</v>
      </c>
      <c r="DG2063">
        <v>1006</v>
      </c>
      <c r="DH2063">
        <v>1015</v>
      </c>
    </row>
    <row r="2064" spans="2:112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  <c r="DC2064">
        <v>13225</v>
      </c>
      <c r="DD2064">
        <v>13357</v>
      </c>
      <c r="DE2064">
        <v>13503</v>
      </c>
      <c r="DF2064">
        <v>13604</v>
      </c>
      <c r="DG2064">
        <v>13781</v>
      </c>
      <c r="DH2064">
        <v>13917</v>
      </c>
    </row>
    <row r="2065" spans="2:112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  <c r="DC2065">
        <v>957</v>
      </c>
      <c r="DD2065">
        <v>977</v>
      </c>
      <c r="DE2065">
        <v>982</v>
      </c>
      <c r="DF2065">
        <v>993</v>
      </c>
      <c r="DG2065">
        <v>1004</v>
      </c>
      <c r="DH2065">
        <v>1034</v>
      </c>
    </row>
    <row r="2066" spans="2:112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  <c r="DC2066">
        <v>920</v>
      </c>
      <c r="DD2066">
        <v>944</v>
      </c>
      <c r="DE2066">
        <v>963</v>
      </c>
      <c r="DF2066">
        <v>981</v>
      </c>
      <c r="DG2066">
        <v>1012</v>
      </c>
      <c r="DH2066">
        <v>1030</v>
      </c>
    </row>
    <row r="2067" spans="2:112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2</v>
      </c>
      <c r="DG2067">
        <v>2</v>
      </c>
      <c r="DH2067">
        <v>2</v>
      </c>
    </row>
    <row r="2068" spans="2:112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  <c r="DC2068">
        <v>23</v>
      </c>
      <c r="DD2068">
        <v>24</v>
      </c>
      <c r="DE2068">
        <v>25</v>
      </c>
      <c r="DF2068">
        <v>25</v>
      </c>
      <c r="DG2068">
        <v>26</v>
      </c>
      <c r="DH2068">
        <v>27</v>
      </c>
    </row>
    <row r="2069" spans="2:112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  <c r="DC2069">
        <v>68</v>
      </c>
      <c r="DD2069">
        <v>69</v>
      </c>
      <c r="DE2069">
        <v>74</v>
      </c>
      <c r="DF2069">
        <v>82</v>
      </c>
      <c r="DG2069">
        <v>82</v>
      </c>
      <c r="DH2069">
        <v>85</v>
      </c>
    </row>
    <row r="2070" spans="2:112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  <c r="DC2070">
        <v>5</v>
      </c>
      <c r="DD2070">
        <v>5</v>
      </c>
      <c r="DE2070">
        <v>5</v>
      </c>
      <c r="DF2070">
        <v>5</v>
      </c>
      <c r="DG2070">
        <v>5</v>
      </c>
      <c r="DH2070">
        <v>5</v>
      </c>
    </row>
    <row r="2071" spans="2:112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  <c r="DC2071">
        <v>18</v>
      </c>
      <c r="DD2071">
        <v>19</v>
      </c>
      <c r="DE2071">
        <v>20</v>
      </c>
      <c r="DF2071">
        <v>23</v>
      </c>
      <c r="DG2071">
        <v>26</v>
      </c>
      <c r="DH2071">
        <v>28</v>
      </c>
    </row>
    <row r="2072" spans="2:112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1</v>
      </c>
      <c r="DE2072">
        <v>1</v>
      </c>
      <c r="DF2072">
        <v>1</v>
      </c>
      <c r="DG2072">
        <v>1</v>
      </c>
      <c r="DH2072">
        <v>0</v>
      </c>
    </row>
    <row r="2073" spans="2:112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  <c r="DC2073">
        <v>159</v>
      </c>
      <c r="DD2073">
        <v>170</v>
      </c>
      <c r="DE2073">
        <v>173</v>
      </c>
      <c r="DF2073">
        <v>180</v>
      </c>
      <c r="DG2073">
        <v>197</v>
      </c>
      <c r="DH2073">
        <v>206</v>
      </c>
    </row>
    <row r="2074" spans="2:112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  <c r="DC2074">
        <v>13</v>
      </c>
      <c r="DD2074">
        <v>13</v>
      </c>
      <c r="DE2074">
        <v>13</v>
      </c>
      <c r="DF2074">
        <v>13</v>
      </c>
      <c r="DG2074">
        <v>13</v>
      </c>
      <c r="DH2074">
        <v>14</v>
      </c>
    </row>
    <row r="2075" spans="2:112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  <c r="DC2075">
        <v>16</v>
      </c>
      <c r="DD2075">
        <v>15</v>
      </c>
      <c r="DE2075">
        <v>15</v>
      </c>
      <c r="DF2075">
        <v>15</v>
      </c>
      <c r="DG2075">
        <v>15</v>
      </c>
      <c r="DH2075">
        <v>15</v>
      </c>
    </row>
    <row r="2076" spans="2:112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  <c r="DC2076">
        <v>15</v>
      </c>
      <c r="DD2076">
        <v>15</v>
      </c>
      <c r="DE2076">
        <v>15</v>
      </c>
      <c r="DF2076">
        <v>15</v>
      </c>
      <c r="DG2076">
        <v>15</v>
      </c>
      <c r="DH2076">
        <v>15</v>
      </c>
    </row>
    <row r="2077" spans="2:112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  <c r="DC2077">
        <v>1</v>
      </c>
      <c r="DD2077">
        <v>1</v>
      </c>
      <c r="DE2077">
        <v>1</v>
      </c>
      <c r="DF2077">
        <v>1</v>
      </c>
      <c r="DG2077">
        <v>1</v>
      </c>
      <c r="DH2077">
        <v>1</v>
      </c>
    </row>
    <row r="2078" spans="2:112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</row>
    <row r="2079" spans="2:112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  <c r="DC2079">
        <v>12</v>
      </c>
      <c r="DD2079">
        <v>12</v>
      </c>
      <c r="DE2079">
        <v>12</v>
      </c>
      <c r="DF2079">
        <v>14</v>
      </c>
      <c r="DG2079">
        <v>14</v>
      </c>
      <c r="DH2079">
        <v>14</v>
      </c>
    </row>
    <row r="2080" spans="2:112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  <c r="DC2080">
        <v>2</v>
      </c>
      <c r="DD2080">
        <v>2</v>
      </c>
      <c r="DE2080">
        <v>2</v>
      </c>
      <c r="DF2080">
        <v>2</v>
      </c>
      <c r="DG2080">
        <v>2</v>
      </c>
      <c r="DH2080">
        <v>2</v>
      </c>
    </row>
    <row r="2081" spans="2:112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  <c r="DC2081">
        <v>6</v>
      </c>
      <c r="DD2081">
        <v>6</v>
      </c>
      <c r="DE2081">
        <v>6</v>
      </c>
      <c r="DF2081">
        <v>6</v>
      </c>
      <c r="DG2081">
        <v>6</v>
      </c>
      <c r="DH2081">
        <v>6</v>
      </c>
    </row>
    <row r="2082" spans="2:112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  <c r="DC2082">
        <v>7</v>
      </c>
      <c r="DD2082">
        <v>7</v>
      </c>
      <c r="DE2082">
        <v>7</v>
      </c>
      <c r="DF2082">
        <v>7</v>
      </c>
      <c r="DG2082">
        <v>7</v>
      </c>
      <c r="DH2082">
        <v>7</v>
      </c>
    </row>
    <row r="2083" spans="2:112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  <c r="DC2083">
        <v>1144</v>
      </c>
      <c r="DD2083">
        <v>1233</v>
      </c>
      <c r="DE2083">
        <v>1274</v>
      </c>
      <c r="DF2083">
        <v>1337</v>
      </c>
      <c r="DG2083">
        <v>1402</v>
      </c>
      <c r="DH2083">
        <v>1460</v>
      </c>
    </row>
    <row r="2084" spans="2:112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</row>
    <row r="2085" spans="2:112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  <c r="DC2085">
        <v>6</v>
      </c>
      <c r="DD2085">
        <v>8</v>
      </c>
      <c r="DE2085">
        <v>8</v>
      </c>
      <c r="DF2085">
        <v>9</v>
      </c>
      <c r="DG2085">
        <v>9</v>
      </c>
      <c r="DH2085">
        <v>15</v>
      </c>
    </row>
    <row r="2086" spans="2:112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  <c r="DC2086">
        <v>4</v>
      </c>
      <c r="DD2086">
        <v>4</v>
      </c>
      <c r="DE2086">
        <v>4</v>
      </c>
      <c r="DF2086">
        <v>4</v>
      </c>
      <c r="DG2086">
        <v>4</v>
      </c>
      <c r="DH2086">
        <v>4</v>
      </c>
    </row>
    <row r="2087" spans="2:112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  <c r="DC2087">
        <v>24</v>
      </c>
      <c r="DD2087">
        <v>24</v>
      </c>
      <c r="DE2087">
        <v>24</v>
      </c>
      <c r="DF2087">
        <v>24</v>
      </c>
      <c r="DG2087">
        <v>26</v>
      </c>
      <c r="DH2087">
        <v>27</v>
      </c>
    </row>
    <row r="2088" spans="2:112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  <c r="DC2088">
        <v>10</v>
      </c>
      <c r="DD2088">
        <v>10</v>
      </c>
      <c r="DE2088">
        <v>10</v>
      </c>
      <c r="DF2088">
        <v>11</v>
      </c>
      <c r="DG2088">
        <v>11</v>
      </c>
      <c r="DH2088">
        <v>11</v>
      </c>
    </row>
    <row r="2089" spans="2:112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  <c r="DC2089">
        <v>416</v>
      </c>
      <c r="DD2089">
        <v>421</v>
      </c>
      <c r="DE2089">
        <v>426</v>
      </c>
      <c r="DF2089">
        <v>432</v>
      </c>
      <c r="DG2089">
        <v>439</v>
      </c>
      <c r="DH2089">
        <v>451</v>
      </c>
    </row>
    <row r="2090" spans="2:112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  <c r="DC2090">
        <v>736</v>
      </c>
      <c r="DD2090">
        <v>781</v>
      </c>
      <c r="DE2090">
        <v>806</v>
      </c>
      <c r="DF2090">
        <v>844</v>
      </c>
      <c r="DG2090">
        <v>921</v>
      </c>
      <c r="DH2090">
        <v>989</v>
      </c>
    </row>
    <row r="2091" spans="2:112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  <c r="DC2091">
        <v>2</v>
      </c>
      <c r="DD2091">
        <v>2</v>
      </c>
      <c r="DE2091">
        <v>3</v>
      </c>
      <c r="DF2091">
        <v>4</v>
      </c>
      <c r="DG2091">
        <v>4</v>
      </c>
      <c r="DH2091">
        <v>5</v>
      </c>
    </row>
    <row r="2092" spans="2:112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  <c r="DC2092">
        <v>107</v>
      </c>
      <c r="DD2092">
        <v>108</v>
      </c>
      <c r="DE2092">
        <v>108</v>
      </c>
      <c r="DF2092">
        <v>110</v>
      </c>
      <c r="DG2092">
        <v>110</v>
      </c>
      <c r="DH2092">
        <v>110</v>
      </c>
    </row>
    <row r="2093" spans="2:112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</row>
    <row r="2094" spans="2:112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  <c r="DC2094">
        <v>45</v>
      </c>
      <c r="DD2094">
        <v>46</v>
      </c>
      <c r="DE2094">
        <v>48</v>
      </c>
      <c r="DF2094">
        <v>48</v>
      </c>
      <c r="DG2094">
        <v>48</v>
      </c>
      <c r="DH2094">
        <v>48</v>
      </c>
    </row>
    <row r="2095" spans="2:112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  <c r="DC2095">
        <v>20</v>
      </c>
      <c r="DD2095">
        <v>20</v>
      </c>
      <c r="DE2095">
        <v>20</v>
      </c>
      <c r="DF2095">
        <v>20</v>
      </c>
      <c r="DG2095">
        <v>20</v>
      </c>
      <c r="DH2095">
        <v>20</v>
      </c>
    </row>
    <row r="2096" spans="2:112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  <c r="DC2096">
        <v>16</v>
      </c>
      <c r="DD2096">
        <v>16</v>
      </c>
      <c r="DE2096">
        <v>17</v>
      </c>
      <c r="DF2096">
        <v>17</v>
      </c>
      <c r="DG2096">
        <v>17</v>
      </c>
      <c r="DH2096">
        <v>17</v>
      </c>
    </row>
    <row r="2097" spans="2:112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</row>
    <row r="2098" spans="2:112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  <c r="DC2098">
        <v>50</v>
      </c>
      <c r="DD2098">
        <v>50</v>
      </c>
      <c r="DE2098">
        <v>53</v>
      </c>
      <c r="DF2098">
        <v>55</v>
      </c>
      <c r="DG2098">
        <v>54</v>
      </c>
      <c r="DH2098">
        <v>55</v>
      </c>
    </row>
    <row r="2099" spans="2:112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  <c r="DC2099">
        <v>1258</v>
      </c>
      <c r="DD2099">
        <v>1287</v>
      </c>
      <c r="DE2099">
        <v>1294</v>
      </c>
      <c r="DF2099">
        <v>1321</v>
      </c>
      <c r="DG2099">
        <v>1348</v>
      </c>
      <c r="DH2099">
        <v>1384</v>
      </c>
    </row>
    <row r="2100" spans="2:112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  <c r="DC2100">
        <v>35</v>
      </c>
      <c r="DD2100">
        <v>35</v>
      </c>
      <c r="DE2100">
        <v>35</v>
      </c>
      <c r="DF2100">
        <v>35</v>
      </c>
      <c r="DG2100">
        <v>35</v>
      </c>
      <c r="DH2100">
        <v>35</v>
      </c>
    </row>
    <row r="2101" spans="2:112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</row>
    <row r="2102" spans="2:112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  <c r="DC2102">
        <v>327</v>
      </c>
      <c r="DD2102">
        <v>334</v>
      </c>
      <c r="DE2102">
        <v>338</v>
      </c>
      <c r="DF2102">
        <v>345</v>
      </c>
      <c r="DG2102">
        <v>360</v>
      </c>
      <c r="DH2102">
        <v>364</v>
      </c>
    </row>
    <row r="2103" spans="2:112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  <c r="DC2103">
        <v>53</v>
      </c>
      <c r="DD2103">
        <v>53</v>
      </c>
      <c r="DE2103">
        <v>53</v>
      </c>
      <c r="DF2103">
        <v>54</v>
      </c>
      <c r="DG2103">
        <v>59</v>
      </c>
      <c r="DH2103">
        <v>59</v>
      </c>
    </row>
    <row r="2104" spans="2:112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  <c r="DC2104">
        <v>51</v>
      </c>
      <c r="DD2104">
        <v>51</v>
      </c>
      <c r="DE2104">
        <v>51</v>
      </c>
      <c r="DF2104">
        <v>51</v>
      </c>
      <c r="DG2104">
        <v>52</v>
      </c>
      <c r="DH2104">
        <v>52</v>
      </c>
    </row>
    <row r="2105" spans="2:112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  <c r="DC2105">
        <v>36</v>
      </c>
      <c r="DD2105">
        <v>37</v>
      </c>
      <c r="DE2105">
        <v>37</v>
      </c>
      <c r="DF2105">
        <v>38</v>
      </c>
      <c r="DG2105">
        <v>40</v>
      </c>
      <c r="DH2105">
        <v>40</v>
      </c>
    </row>
    <row r="2106" spans="2:112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  <c r="DC2106">
        <v>125</v>
      </c>
      <c r="DD2106">
        <v>126</v>
      </c>
      <c r="DE2106">
        <v>126</v>
      </c>
      <c r="DF2106">
        <v>128</v>
      </c>
      <c r="DG2106">
        <v>129</v>
      </c>
      <c r="DH2106">
        <v>130</v>
      </c>
    </row>
    <row r="2107" spans="2:112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  <c r="DC2107">
        <v>99</v>
      </c>
      <c r="DD2107">
        <v>100</v>
      </c>
      <c r="DE2107">
        <v>100</v>
      </c>
      <c r="DF2107">
        <v>102</v>
      </c>
      <c r="DG2107">
        <v>105</v>
      </c>
      <c r="DH2107">
        <v>105</v>
      </c>
    </row>
    <row r="2108" spans="2:112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  <c r="DC2108">
        <v>66</v>
      </c>
      <c r="DD2108">
        <v>68</v>
      </c>
      <c r="DE2108">
        <v>69</v>
      </c>
      <c r="DF2108">
        <v>69</v>
      </c>
      <c r="DG2108">
        <v>69</v>
      </c>
      <c r="DH2108">
        <v>74</v>
      </c>
    </row>
    <row r="2109" spans="2:112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  <c r="DC2109">
        <v>209</v>
      </c>
      <c r="DD2109">
        <v>213</v>
      </c>
      <c r="DE2109">
        <v>229</v>
      </c>
      <c r="DF2109">
        <v>291</v>
      </c>
      <c r="DG2109">
        <v>302</v>
      </c>
      <c r="DH2109">
        <v>304</v>
      </c>
    </row>
    <row r="2110" spans="2:112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  <c r="DC2110">
        <v>28</v>
      </c>
      <c r="DD2110">
        <v>28</v>
      </c>
      <c r="DE2110">
        <v>28</v>
      </c>
      <c r="DF2110">
        <v>28</v>
      </c>
      <c r="DG2110">
        <v>29</v>
      </c>
      <c r="DH2110">
        <v>29</v>
      </c>
    </row>
    <row r="2111" spans="2:112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  <c r="DC2111">
        <v>61</v>
      </c>
      <c r="DD2111">
        <v>62</v>
      </c>
      <c r="DE2111">
        <v>62</v>
      </c>
      <c r="DF2111">
        <v>62</v>
      </c>
      <c r="DG2111">
        <v>63</v>
      </c>
      <c r="DH2111">
        <v>63</v>
      </c>
    </row>
    <row r="2112" spans="2:112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  <c r="DC2112">
        <v>3086</v>
      </c>
      <c r="DD2112">
        <v>3131</v>
      </c>
      <c r="DE2112">
        <v>3151</v>
      </c>
      <c r="DF2112">
        <v>3192</v>
      </c>
      <c r="DG2112">
        <v>3233</v>
      </c>
      <c r="DH2112">
        <v>3277</v>
      </c>
    </row>
    <row r="2113" spans="2:112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  <c r="DC2113">
        <v>3710</v>
      </c>
      <c r="DD2113">
        <v>3802</v>
      </c>
      <c r="DE2113">
        <v>3891</v>
      </c>
      <c r="DF2113">
        <v>4008</v>
      </c>
      <c r="DG2113">
        <v>4136</v>
      </c>
      <c r="DH2113">
        <v>4255</v>
      </c>
    </row>
    <row r="2114" spans="2:112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  <c r="DC2114">
        <v>29</v>
      </c>
      <c r="DD2114">
        <v>29</v>
      </c>
      <c r="DE2114">
        <v>30</v>
      </c>
      <c r="DF2114">
        <v>30</v>
      </c>
      <c r="DG2114">
        <v>30</v>
      </c>
      <c r="DH2114">
        <v>31</v>
      </c>
    </row>
    <row r="2115" spans="2:112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  <c r="DC2115">
        <v>15</v>
      </c>
      <c r="DD2115">
        <v>16</v>
      </c>
      <c r="DE2115">
        <v>16</v>
      </c>
      <c r="DF2115">
        <v>16</v>
      </c>
      <c r="DG2115">
        <v>16</v>
      </c>
      <c r="DH2115">
        <v>17</v>
      </c>
    </row>
    <row r="2116" spans="2:112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  <c r="DC2116">
        <v>82</v>
      </c>
      <c r="DD2116">
        <v>84</v>
      </c>
      <c r="DE2116">
        <v>97</v>
      </c>
      <c r="DF2116">
        <v>100</v>
      </c>
      <c r="DG2116">
        <v>101</v>
      </c>
      <c r="DH2116">
        <v>103</v>
      </c>
    </row>
    <row r="2117" spans="2:112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  <c r="DC2117">
        <v>155</v>
      </c>
      <c r="DD2117">
        <v>159</v>
      </c>
      <c r="DE2117">
        <v>159</v>
      </c>
      <c r="DF2117">
        <v>162</v>
      </c>
      <c r="DG2117">
        <v>168</v>
      </c>
      <c r="DH2117">
        <v>169</v>
      </c>
    </row>
    <row r="2118" spans="2:112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  <c r="DC2118">
        <v>151</v>
      </c>
      <c r="DD2118">
        <v>154</v>
      </c>
      <c r="DE2118">
        <v>166</v>
      </c>
      <c r="DF2118">
        <v>188</v>
      </c>
      <c r="DG2118">
        <v>198</v>
      </c>
      <c r="DH2118">
        <v>199</v>
      </c>
    </row>
    <row r="2119" spans="2:112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5</v>
      </c>
      <c r="DG2119">
        <v>5</v>
      </c>
      <c r="DH2119">
        <v>5</v>
      </c>
    </row>
    <row r="2120" spans="2:112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  <c r="DC2120">
        <v>62</v>
      </c>
      <c r="DD2120">
        <v>63</v>
      </c>
      <c r="DE2120">
        <v>67</v>
      </c>
      <c r="DF2120">
        <v>68</v>
      </c>
      <c r="DG2120">
        <v>74</v>
      </c>
      <c r="DH2120">
        <v>76</v>
      </c>
    </row>
    <row r="2121" spans="2:112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  <c r="DC2121">
        <v>62</v>
      </c>
      <c r="DD2121">
        <v>63</v>
      </c>
      <c r="DE2121">
        <v>63</v>
      </c>
      <c r="DF2121">
        <v>63</v>
      </c>
      <c r="DG2121">
        <v>64</v>
      </c>
      <c r="DH2121">
        <v>66</v>
      </c>
    </row>
    <row r="2122" spans="2:112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</row>
    <row r="2123" spans="2:112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  <c r="DC2123">
        <v>9</v>
      </c>
      <c r="DD2123">
        <v>9</v>
      </c>
      <c r="DE2123">
        <v>9</v>
      </c>
      <c r="DF2123">
        <v>9</v>
      </c>
      <c r="DG2123">
        <v>10</v>
      </c>
      <c r="DH2123">
        <v>10</v>
      </c>
    </row>
    <row r="2124" spans="2:112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  <c r="DC2124">
        <v>83</v>
      </c>
      <c r="DD2124">
        <v>85</v>
      </c>
      <c r="DE2124">
        <v>86</v>
      </c>
      <c r="DF2124">
        <v>89</v>
      </c>
      <c r="DG2124">
        <v>95</v>
      </c>
      <c r="DH2124">
        <v>100</v>
      </c>
    </row>
    <row r="2125" spans="2:112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  <c r="DC2125">
        <v>151</v>
      </c>
      <c r="DD2125">
        <v>217</v>
      </c>
      <c r="DE2125">
        <v>223</v>
      </c>
      <c r="DF2125">
        <v>231</v>
      </c>
      <c r="DG2125">
        <v>246</v>
      </c>
      <c r="DH2125">
        <v>249</v>
      </c>
    </row>
    <row r="2126" spans="2:112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  <c r="DC2126">
        <v>1566</v>
      </c>
      <c r="DD2126">
        <v>1595</v>
      </c>
      <c r="DE2126">
        <v>1623</v>
      </c>
      <c r="DF2126">
        <v>1655</v>
      </c>
      <c r="DG2126">
        <v>1688</v>
      </c>
      <c r="DH2126">
        <v>1735</v>
      </c>
    </row>
    <row r="2127" spans="2:112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  <c r="DC2127">
        <v>56</v>
      </c>
      <c r="DD2127">
        <v>56</v>
      </c>
      <c r="DE2127">
        <v>61</v>
      </c>
      <c r="DF2127">
        <v>63</v>
      </c>
      <c r="DG2127">
        <v>63</v>
      </c>
      <c r="DH2127">
        <v>64</v>
      </c>
    </row>
    <row r="2128" spans="2:112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  <c r="DC2128">
        <v>36780</v>
      </c>
      <c r="DD2128">
        <v>36965</v>
      </c>
      <c r="DE2128">
        <v>37152</v>
      </c>
      <c r="DF2128">
        <v>37350</v>
      </c>
      <c r="DG2128">
        <v>37593</v>
      </c>
      <c r="DH2128">
        <v>37812</v>
      </c>
    </row>
    <row r="2129" spans="2:112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1334</v>
      </c>
      <c r="CO2129">
        <v>134267</v>
      </c>
      <c r="CP2129">
        <v>136591</v>
      </c>
      <c r="CQ2129">
        <v>139348</v>
      </c>
      <c r="CR2129">
        <v>14222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  <c r="DC2129">
        <v>174331</v>
      </c>
      <c r="DD2129">
        <v>175651</v>
      </c>
      <c r="DE2129">
        <v>176874</v>
      </c>
      <c r="DF2129">
        <v>178351</v>
      </c>
      <c r="DG2129">
        <v>180216</v>
      </c>
      <c r="DH2129">
        <v>181783</v>
      </c>
    </row>
    <row r="2130" spans="2:112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  <c r="DC2130">
        <v>474</v>
      </c>
      <c r="DD2130">
        <v>493</v>
      </c>
      <c r="DE2130">
        <v>508</v>
      </c>
      <c r="DF2130">
        <v>549</v>
      </c>
      <c r="DG2130">
        <v>588</v>
      </c>
      <c r="DH2130">
        <v>605</v>
      </c>
    </row>
    <row r="2131" spans="2:112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  <c r="DC2131">
        <v>489</v>
      </c>
      <c r="DD2131">
        <v>550</v>
      </c>
      <c r="DE2131">
        <v>574</v>
      </c>
      <c r="DF2131">
        <v>579</v>
      </c>
      <c r="DG2131">
        <v>609</v>
      </c>
      <c r="DH2131">
        <v>620</v>
      </c>
    </row>
    <row r="2132" spans="2:112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  <c r="DC2132">
        <v>952</v>
      </c>
      <c r="DD2132">
        <v>971</v>
      </c>
      <c r="DE2132">
        <v>1002</v>
      </c>
      <c r="DF2132">
        <v>1056</v>
      </c>
      <c r="DG2132">
        <v>1115</v>
      </c>
      <c r="DH2132">
        <v>1169</v>
      </c>
    </row>
    <row r="2133" spans="2:112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  <c r="DC2133">
        <v>95</v>
      </c>
      <c r="DD2133">
        <v>96</v>
      </c>
      <c r="DE2133">
        <v>97</v>
      </c>
      <c r="DF2133">
        <v>99</v>
      </c>
      <c r="DG2133">
        <v>101</v>
      </c>
      <c r="DH2133">
        <v>104</v>
      </c>
    </row>
    <row r="2134" spans="2:112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  <c r="DC2134">
        <v>8967</v>
      </c>
      <c r="DD2134">
        <v>9015</v>
      </c>
      <c r="DE2134">
        <v>9144</v>
      </c>
      <c r="DF2134">
        <v>9215</v>
      </c>
      <c r="DG2134">
        <v>9328</v>
      </c>
      <c r="DH2134">
        <v>9402</v>
      </c>
    </row>
    <row r="2135" spans="2:112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  <c r="DC2135">
        <v>97</v>
      </c>
      <c r="DD2135">
        <v>97</v>
      </c>
      <c r="DE2135">
        <v>99</v>
      </c>
      <c r="DF2135">
        <v>103</v>
      </c>
      <c r="DG2135">
        <v>108</v>
      </c>
      <c r="DH2135">
        <v>121</v>
      </c>
    </row>
    <row r="2136" spans="2:112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  <c r="DC2136">
        <v>66</v>
      </c>
      <c r="DD2136">
        <v>67</v>
      </c>
      <c r="DE2136">
        <v>68</v>
      </c>
      <c r="DF2136">
        <v>70</v>
      </c>
      <c r="DG2136">
        <v>70</v>
      </c>
      <c r="DH2136">
        <v>72</v>
      </c>
    </row>
    <row r="2137" spans="2:112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  <c r="DC2137">
        <v>67</v>
      </c>
      <c r="DD2137">
        <v>67</v>
      </c>
      <c r="DE2137">
        <v>67</v>
      </c>
      <c r="DF2137">
        <v>67</v>
      </c>
      <c r="DG2137">
        <v>67</v>
      </c>
      <c r="DH2137">
        <v>67</v>
      </c>
    </row>
    <row r="2138" spans="2:112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  <c r="DC2138">
        <v>1013</v>
      </c>
      <c r="DD2138">
        <v>1026</v>
      </c>
      <c r="DE2138">
        <v>1031</v>
      </c>
      <c r="DF2138">
        <v>1040</v>
      </c>
      <c r="DG2138">
        <v>1066</v>
      </c>
      <c r="DH2138">
        <v>1074</v>
      </c>
    </row>
    <row r="2139" spans="2:112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</row>
    <row r="2140" spans="2:112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  <c r="DC2140">
        <v>322</v>
      </c>
      <c r="DD2140">
        <v>337</v>
      </c>
      <c r="DE2140">
        <v>339</v>
      </c>
      <c r="DF2140">
        <v>347</v>
      </c>
      <c r="DG2140">
        <v>367</v>
      </c>
      <c r="DH2140">
        <v>380</v>
      </c>
    </row>
    <row r="2141" spans="2:112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</row>
    <row r="2142" spans="2:112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  <c r="DC2142">
        <v>12025</v>
      </c>
      <c r="DD2142">
        <v>12095</v>
      </c>
      <c r="DE2142">
        <v>12144</v>
      </c>
      <c r="DF2142">
        <v>12204</v>
      </c>
      <c r="DG2142">
        <v>12280</v>
      </c>
      <c r="DH2142">
        <v>12349</v>
      </c>
    </row>
    <row r="2143" spans="2:112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  <c r="DC2143">
        <v>177</v>
      </c>
      <c r="DD2143">
        <v>178</v>
      </c>
      <c r="DE2143">
        <v>178</v>
      </c>
      <c r="DF2143">
        <v>180</v>
      </c>
      <c r="DG2143">
        <v>181</v>
      </c>
      <c r="DH2143">
        <v>187</v>
      </c>
    </row>
    <row r="2144" spans="2:112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  <c r="DC2144">
        <v>363</v>
      </c>
      <c r="DD2144">
        <v>367</v>
      </c>
      <c r="DE2144">
        <v>368</v>
      </c>
      <c r="DF2144">
        <v>371</v>
      </c>
      <c r="DG2144">
        <v>374</v>
      </c>
      <c r="DH2144">
        <v>388</v>
      </c>
    </row>
    <row r="2145" spans="2:112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  <c r="DC2145">
        <v>527</v>
      </c>
      <c r="DD2145">
        <v>535</v>
      </c>
      <c r="DE2145">
        <v>537</v>
      </c>
      <c r="DF2145">
        <v>551</v>
      </c>
      <c r="DG2145">
        <v>551</v>
      </c>
      <c r="DH2145">
        <v>558</v>
      </c>
    </row>
    <row r="2146" spans="2:112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  <c r="DC2146">
        <v>45</v>
      </c>
      <c r="DD2146">
        <v>45</v>
      </c>
      <c r="DE2146">
        <v>45</v>
      </c>
      <c r="DF2146">
        <v>45</v>
      </c>
      <c r="DG2146">
        <v>45</v>
      </c>
      <c r="DH2146">
        <v>45</v>
      </c>
    </row>
    <row r="2147" spans="2:112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  <c r="DC2147">
        <v>7</v>
      </c>
      <c r="DD2147">
        <v>7</v>
      </c>
      <c r="DE2147">
        <v>7</v>
      </c>
      <c r="DF2147">
        <v>7</v>
      </c>
      <c r="DG2147">
        <v>7</v>
      </c>
      <c r="DH2147">
        <v>7</v>
      </c>
    </row>
    <row r="2148" spans="2:112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  <c r="DC2148">
        <v>45</v>
      </c>
      <c r="DD2148">
        <v>45</v>
      </c>
      <c r="DE2148">
        <v>46</v>
      </c>
      <c r="DF2148">
        <v>46</v>
      </c>
      <c r="DG2148">
        <v>46</v>
      </c>
      <c r="DH2148">
        <v>46</v>
      </c>
    </row>
    <row r="2149" spans="2:112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  <c r="DC2149">
        <v>218</v>
      </c>
      <c r="DD2149">
        <v>219</v>
      </c>
      <c r="DE2149">
        <v>221</v>
      </c>
      <c r="DF2149">
        <v>223</v>
      </c>
      <c r="DG2149">
        <v>224</v>
      </c>
      <c r="DH2149">
        <v>225</v>
      </c>
    </row>
    <row r="2150" spans="2:112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  <c r="DC2150">
        <v>34855</v>
      </c>
      <c r="DD2150">
        <v>35077</v>
      </c>
      <c r="DE2150">
        <v>35275</v>
      </c>
      <c r="DF2150">
        <v>35543</v>
      </c>
      <c r="DG2150">
        <v>35892</v>
      </c>
      <c r="DH2150">
        <v>36223</v>
      </c>
    </row>
    <row r="2151" spans="2:112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  <c r="DC2151">
        <v>951</v>
      </c>
      <c r="DD2151">
        <v>976</v>
      </c>
      <c r="DE2151">
        <v>984</v>
      </c>
      <c r="DF2151">
        <v>996</v>
      </c>
      <c r="DG2151">
        <v>1021</v>
      </c>
      <c r="DH2151">
        <v>1039</v>
      </c>
    </row>
    <row r="2152" spans="2:112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  <c r="DC2152">
        <v>90</v>
      </c>
      <c r="DD2152">
        <v>90</v>
      </c>
      <c r="DE2152">
        <v>92</v>
      </c>
      <c r="DF2152">
        <v>96</v>
      </c>
      <c r="DG2152">
        <v>97</v>
      </c>
      <c r="DH2152">
        <v>99</v>
      </c>
    </row>
    <row r="2153" spans="2:112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  <c r="DC2153">
        <v>129</v>
      </c>
      <c r="DD2153">
        <v>129</v>
      </c>
      <c r="DE2153">
        <v>129</v>
      </c>
      <c r="DF2153">
        <v>129</v>
      </c>
      <c r="DG2153">
        <v>130</v>
      </c>
      <c r="DH2153">
        <v>131</v>
      </c>
    </row>
    <row r="2154" spans="2:112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  <c r="DC2154">
        <v>1341</v>
      </c>
      <c r="DD2154">
        <v>1354</v>
      </c>
      <c r="DE2154">
        <v>1357</v>
      </c>
      <c r="DF2154">
        <v>1383</v>
      </c>
      <c r="DG2154">
        <v>1416</v>
      </c>
      <c r="DH2154">
        <v>1429</v>
      </c>
    </row>
    <row r="2155" spans="2:112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  <c r="DC2155">
        <v>188</v>
      </c>
      <c r="DD2155">
        <v>192</v>
      </c>
      <c r="DE2155">
        <v>192</v>
      </c>
      <c r="DF2155">
        <v>193</v>
      </c>
      <c r="DG2155">
        <v>193</v>
      </c>
      <c r="DH2155">
        <v>199</v>
      </c>
    </row>
    <row r="2156" spans="2:112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  <c r="DC2156">
        <v>186</v>
      </c>
      <c r="DD2156">
        <v>188</v>
      </c>
      <c r="DE2156">
        <v>188</v>
      </c>
      <c r="DF2156">
        <v>189</v>
      </c>
      <c r="DG2156">
        <v>190</v>
      </c>
      <c r="DH2156">
        <v>201</v>
      </c>
    </row>
    <row r="2157" spans="2:112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  <c r="DC2157">
        <v>75</v>
      </c>
      <c r="DD2157">
        <v>76</v>
      </c>
      <c r="DE2157">
        <v>78</v>
      </c>
      <c r="DF2157">
        <v>78</v>
      </c>
      <c r="DG2157">
        <v>78</v>
      </c>
      <c r="DH2157">
        <v>79</v>
      </c>
    </row>
    <row r="2158" spans="2:112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  <c r="DC2158">
        <v>29884</v>
      </c>
      <c r="DD2158">
        <v>30097</v>
      </c>
      <c r="DE2158">
        <v>30240</v>
      </c>
      <c r="DF2158">
        <v>30426</v>
      </c>
      <c r="DG2158">
        <v>30708</v>
      </c>
      <c r="DH2158">
        <v>30905</v>
      </c>
    </row>
    <row r="2159" spans="2:112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  <c r="DC2159">
        <v>69</v>
      </c>
      <c r="DD2159">
        <v>69</v>
      </c>
      <c r="DE2159">
        <v>70</v>
      </c>
      <c r="DF2159">
        <v>70</v>
      </c>
      <c r="DG2159">
        <v>71</v>
      </c>
      <c r="DH2159">
        <v>73</v>
      </c>
    </row>
    <row r="2160" spans="2:112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  <c r="DC2160">
        <v>19</v>
      </c>
      <c r="DD2160">
        <v>19</v>
      </c>
      <c r="DE2160">
        <v>19</v>
      </c>
      <c r="DF2160">
        <v>19</v>
      </c>
      <c r="DG2160">
        <v>19</v>
      </c>
      <c r="DH2160">
        <v>20</v>
      </c>
    </row>
    <row r="2161" spans="2:112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  <c r="DC2161">
        <v>124</v>
      </c>
      <c r="DD2161">
        <v>128</v>
      </c>
      <c r="DE2161">
        <v>128</v>
      </c>
      <c r="DF2161">
        <v>128</v>
      </c>
      <c r="DG2161">
        <v>143</v>
      </c>
      <c r="DH2161">
        <v>149</v>
      </c>
    </row>
    <row r="2162" spans="2:112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  <c r="DC2162">
        <v>4</v>
      </c>
      <c r="DD2162">
        <v>4</v>
      </c>
      <c r="DE2162">
        <v>5</v>
      </c>
      <c r="DF2162">
        <v>6</v>
      </c>
      <c r="DG2162">
        <v>8</v>
      </c>
      <c r="DH2162">
        <v>8</v>
      </c>
    </row>
    <row r="2163" spans="2:112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  <c r="DC2163">
        <v>6</v>
      </c>
      <c r="DD2163">
        <v>6</v>
      </c>
      <c r="DE2163">
        <v>6</v>
      </c>
      <c r="DF2163">
        <v>7</v>
      </c>
      <c r="DG2163">
        <v>7</v>
      </c>
      <c r="DH2163">
        <v>7</v>
      </c>
    </row>
    <row r="2164" spans="2:112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  <c r="DC2164">
        <v>30</v>
      </c>
      <c r="DD2164">
        <v>30</v>
      </c>
      <c r="DE2164">
        <v>30</v>
      </c>
      <c r="DF2164">
        <v>31</v>
      </c>
      <c r="DG2164">
        <v>33</v>
      </c>
      <c r="DH2164">
        <v>37</v>
      </c>
    </row>
    <row r="2165" spans="2:112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  <c r="DC2165">
        <v>5</v>
      </c>
      <c r="DD2165">
        <v>5</v>
      </c>
      <c r="DE2165">
        <v>5</v>
      </c>
      <c r="DF2165">
        <v>5</v>
      </c>
      <c r="DG2165">
        <v>6</v>
      </c>
      <c r="DH2165">
        <v>7</v>
      </c>
    </row>
    <row r="2166" spans="2:112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</row>
    <row r="2167" spans="2:112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  <c r="DC2167">
        <v>22</v>
      </c>
      <c r="DD2167">
        <v>22</v>
      </c>
      <c r="DE2167">
        <v>22</v>
      </c>
      <c r="DF2167">
        <v>22</v>
      </c>
      <c r="DG2167">
        <v>22</v>
      </c>
      <c r="DH2167">
        <v>24</v>
      </c>
    </row>
    <row r="2168" spans="2:112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  <c r="DC2168">
        <v>47</v>
      </c>
      <c r="DD2168">
        <v>48</v>
      </c>
      <c r="DE2168">
        <v>51</v>
      </c>
      <c r="DF2168">
        <v>53</v>
      </c>
      <c r="DG2168">
        <v>57</v>
      </c>
      <c r="DH2168">
        <v>58</v>
      </c>
    </row>
    <row r="2169" spans="2:112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  <c r="DC2169">
        <v>27</v>
      </c>
      <c r="DD2169">
        <v>29</v>
      </c>
      <c r="DE2169">
        <v>34</v>
      </c>
      <c r="DF2169">
        <v>40</v>
      </c>
      <c r="DG2169">
        <v>45</v>
      </c>
      <c r="DH2169">
        <v>50</v>
      </c>
    </row>
    <row r="2170" spans="2:112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  <c r="DC2170">
        <v>44</v>
      </c>
      <c r="DD2170">
        <v>47</v>
      </c>
      <c r="DE2170">
        <v>50</v>
      </c>
      <c r="DF2170">
        <v>50</v>
      </c>
      <c r="DG2170">
        <v>50</v>
      </c>
      <c r="DH2170">
        <v>50</v>
      </c>
    </row>
    <row r="2171" spans="2:112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  <c r="DC2171">
        <v>73</v>
      </c>
      <c r="DD2171">
        <v>77</v>
      </c>
      <c r="DE2171">
        <v>78</v>
      </c>
      <c r="DF2171">
        <v>79</v>
      </c>
      <c r="DG2171">
        <v>88</v>
      </c>
      <c r="DH2171">
        <v>88</v>
      </c>
    </row>
    <row r="2172" spans="2:112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  <c r="DC2172">
        <v>110</v>
      </c>
      <c r="DD2172">
        <v>112</v>
      </c>
      <c r="DE2172">
        <v>117</v>
      </c>
      <c r="DF2172">
        <v>117</v>
      </c>
      <c r="DG2172">
        <v>126</v>
      </c>
      <c r="DH2172">
        <v>128</v>
      </c>
    </row>
    <row r="2173" spans="2:112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  <c r="DC2173">
        <v>313</v>
      </c>
      <c r="DD2173">
        <v>317</v>
      </c>
      <c r="DE2173">
        <v>320</v>
      </c>
      <c r="DF2173">
        <v>326</v>
      </c>
      <c r="DG2173">
        <v>333</v>
      </c>
      <c r="DH2173">
        <v>338</v>
      </c>
    </row>
    <row r="2174" spans="2:112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  <c r="DC2174">
        <v>36</v>
      </c>
      <c r="DD2174">
        <v>38</v>
      </c>
      <c r="DE2174">
        <v>45</v>
      </c>
      <c r="DF2174">
        <v>45</v>
      </c>
      <c r="DG2174">
        <v>50</v>
      </c>
      <c r="DH2174">
        <v>52</v>
      </c>
    </row>
    <row r="2175" spans="2:112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  <c r="DC2175">
        <v>2</v>
      </c>
      <c r="DD2175">
        <v>2</v>
      </c>
      <c r="DE2175">
        <v>2</v>
      </c>
      <c r="DF2175">
        <v>2</v>
      </c>
      <c r="DG2175">
        <v>2</v>
      </c>
      <c r="DH2175">
        <v>2</v>
      </c>
    </row>
    <row r="2176" spans="2:112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  <c r="DC2176">
        <v>29</v>
      </c>
      <c r="DD2176">
        <v>29</v>
      </c>
      <c r="DE2176">
        <v>29</v>
      </c>
      <c r="DF2176">
        <v>29</v>
      </c>
      <c r="DG2176">
        <v>29</v>
      </c>
      <c r="DH2176">
        <v>29</v>
      </c>
    </row>
    <row r="2177" spans="2:112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  <c r="DC2177">
        <v>32</v>
      </c>
      <c r="DD2177">
        <v>32</v>
      </c>
      <c r="DE2177">
        <v>34</v>
      </c>
      <c r="DF2177">
        <v>36</v>
      </c>
      <c r="DG2177">
        <v>38</v>
      </c>
      <c r="DH2177">
        <v>38</v>
      </c>
    </row>
    <row r="2178" spans="2:112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  <c r="DC2178">
        <v>56</v>
      </c>
      <c r="DD2178">
        <v>60</v>
      </c>
      <c r="DE2178">
        <v>65</v>
      </c>
      <c r="DF2178">
        <v>65</v>
      </c>
      <c r="DG2178">
        <v>65</v>
      </c>
      <c r="DH2178">
        <v>67</v>
      </c>
    </row>
    <row r="2179" spans="2:112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  <c r="DC2179">
        <v>378</v>
      </c>
      <c r="DD2179">
        <v>383</v>
      </c>
      <c r="DE2179">
        <v>403</v>
      </c>
      <c r="DF2179">
        <v>412</v>
      </c>
      <c r="DG2179">
        <v>421</v>
      </c>
      <c r="DH2179">
        <v>435</v>
      </c>
    </row>
    <row r="2180" spans="2:112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  <c r="DC2180">
        <v>19</v>
      </c>
      <c r="DD2180">
        <v>19</v>
      </c>
      <c r="DE2180">
        <v>19</v>
      </c>
      <c r="DF2180">
        <v>19</v>
      </c>
      <c r="DG2180">
        <v>19</v>
      </c>
      <c r="DH2180">
        <v>19</v>
      </c>
    </row>
    <row r="2181" spans="2:112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  <c r="DC2181">
        <v>7</v>
      </c>
      <c r="DD2181">
        <v>7</v>
      </c>
      <c r="DE2181">
        <v>7</v>
      </c>
      <c r="DF2181">
        <v>7</v>
      </c>
      <c r="DG2181">
        <v>7</v>
      </c>
      <c r="DH2181">
        <v>8</v>
      </c>
    </row>
    <row r="2182" spans="2:112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  <c r="DC2182">
        <v>6</v>
      </c>
      <c r="DD2182">
        <v>6</v>
      </c>
      <c r="DE2182">
        <v>6</v>
      </c>
      <c r="DF2182">
        <v>6</v>
      </c>
      <c r="DG2182">
        <v>6</v>
      </c>
      <c r="DH2182">
        <v>6</v>
      </c>
    </row>
    <row r="2183" spans="2:112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  <c r="DC2183">
        <v>47</v>
      </c>
      <c r="DD2183">
        <v>47</v>
      </c>
      <c r="DE2183">
        <v>48</v>
      </c>
      <c r="DF2183">
        <v>48</v>
      </c>
      <c r="DG2183">
        <v>50</v>
      </c>
      <c r="DH2183">
        <v>50</v>
      </c>
    </row>
    <row r="2184" spans="2:112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  <c r="DC2184">
        <v>166</v>
      </c>
      <c r="DD2184">
        <v>167</v>
      </c>
      <c r="DE2184">
        <v>167</v>
      </c>
      <c r="DF2184">
        <v>177</v>
      </c>
      <c r="DG2184">
        <v>184</v>
      </c>
      <c r="DH2184">
        <v>186</v>
      </c>
    </row>
    <row r="2185" spans="2:112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  <c r="DC2185">
        <v>42</v>
      </c>
      <c r="DD2185">
        <v>44</v>
      </c>
      <c r="DE2185">
        <v>44</v>
      </c>
      <c r="DF2185">
        <v>44</v>
      </c>
      <c r="DG2185">
        <v>46</v>
      </c>
      <c r="DH2185">
        <v>49</v>
      </c>
    </row>
    <row r="2186" spans="2:112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  <c r="DC2186">
        <v>289</v>
      </c>
      <c r="DD2186">
        <v>289</v>
      </c>
      <c r="DE2186">
        <v>320</v>
      </c>
      <c r="DF2186">
        <v>330</v>
      </c>
      <c r="DG2186">
        <v>356</v>
      </c>
      <c r="DH2186">
        <v>356</v>
      </c>
    </row>
    <row r="2187" spans="2:112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  <c r="DC2187">
        <v>5</v>
      </c>
      <c r="DD2187">
        <v>5</v>
      </c>
      <c r="DE2187">
        <v>5</v>
      </c>
      <c r="DF2187">
        <v>5</v>
      </c>
      <c r="DG2187">
        <v>7</v>
      </c>
      <c r="DH2187">
        <v>9</v>
      </c>
    </row>
    <row r="2188" spans="2:112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  <c r="DC2188">
        <v>15</v>
      </c>
      <c r="DD2188">
        <v>15</v>
      </c>
      <c r="DE2188">
        <v>18</v>
      </c>
      <c r="DF2188">
        <v>18</v>
      </c>
      <c r="DG2188">
        <v>18</v>
      </c>
      <c r="DH2188">
        <v>18</v>
      </c>
    </row>
    <row r="2189" spans="2:112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  <c r="DC2189">
        <v>180</v>
      </c>
      <c r="DD2189">
        <v>180</v>
      </c>
      <c r="DE2189">
        <v>183</v>
      </c>
      <c r="DF2189">
        <v>191</v>
      </c>
      <c r="DG2189">
        <v>191</v>
      </c>
      <c r="DH2189">
        <v>199</v>
      </c>
    </row>
    <row r="2190" spans="2:112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  <c r="DC2190">
        <v>31</v>
      </c>
      <c r="DD2190">
        <v>31</v>
      </c>
      <c r="DE2190">
        <v>31</v>
      </c>
      <c r="DF2190">
        <v>31</v>
      </c>
      <c r="DG2190">
        <v>31</v>
      </c>
      <c r="DH2190">
        <v>31</v>
      </c>
    </row>
    <row r="2191" spans="2:112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  <c r="DC2191">
        <v>115</v>
      </c>
      <c r="DD2191">
        <v>120</v>
      </c>
      <c r="DE2191">
        <v>132</v>
      </c>
      <c r="DF2191">
        <v>146</v>
      </c>
      <c r="DG2191">
        <v>161</v>
      </c>
      <c r="DH2191">
        <v>180</v>
      </c>
    </row>
    <row r="2192" spans="2:112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  <c r="DC2192">
        <v>767</v>
      </c>
      <c r="DD2192">
        <v>767</v>
      </c>
      <c r="DE2192">
        <v>800</v>
      </c>
      <c r="DF2192">
        <v>818</v>
      </c>
      <c r="DG2192">
        <v>841</v>
      </c>
      <c r="DH2192">
        <v>872</v>
      </c>
    </row>
    <row r="2193" spans="2:112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  <c r="DC2193">
        <v>105</v>
      </c>
      <c r="DD2193">
        <v>113</v>
      </c>
      <c r="DE2193">
        <v>123</v>
      </c>
      <c r="DF2193">
        <v>128</v>
      </c>
      <c r="DG2193">
        <v>137</v>
      </c>
      <c r="DH2193">
        <v>139</v>
      </c>
    </row>
    <row r="2194" spans="2:112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  <c r="DC2194">
        <v>267</v>
      </c>
      <c r="DD2194">
        <v>271</v>
      </c>
      <c r="DE2194">
        <v>287</v>
      </c>
      <c r="DF2194">
        <v>329</v>
      </c>
      <c r="DG2194">
        <v>332</v>
      </c>
      <c r="DH2194">
        <v>353</v>
      </c>
    </row>
    <row r="2195" spans="2:112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  <c r="DC2195">
        <v>105</v>
      </c>
      <c r="DD2195">
        <v>105</v>
      </c>
      <c r="DE2195">
        <v>106</v>
      </c>
      <c r="DF2195">
        <v>106</v>
      </c>
      <c r="DG2195">
        <v>111</v>
      </c>
      <c r="DH2195">
        <v>111</v>
      </c>
    </row>
    <row r="2196" spans="2:112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  <c r="DC2196">
        <v>150</v>
      </c>
      <c r="DD2196">
        <v>152</v>
      </c>
      <c r="DE2196">
        <v>152</v>
      </c>
      <c r="DF2196">
        <v>155</v>
      </c>
      <c r="DG2196">
        <v>157</v>
      </c>
      <c r="DH2196">
        <v>161</v>
      </c>
    </row>
    <row r="2197" spans="2:112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  <c r="DC2197">
        <v>9</v>
      </c>
      <c r="DD2197">
        <v>9</v>
      </c>
      <c r="DE2197">
        <v>9</v>
      </c>
      <c r="DF2197">
        <v>10</v>
      </c>
      <c r="DG2197">
        <v>10</v>
      </c>
      <c r="DH2197">
        <v>10</v>
      </c>
    </row>
    <row r="2198" spans="2:112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  <c r="DC2198">
        <v>2</v>
      </c>
      <c r="DD2198">
        <v>2</v>
      </c>
      <c r="DE2198">
        <v>2</v>
      </c>
      <c r="DF2198">
        <v>2</v>
      </c>
      <c r="DG2198">
        <v>2</v>
      </c>
      <c r="DH2198">
        <v>2</v>
      </c>
    </row>
    <row r="2199" spans="2:112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  <c r="DC2199">
        <v>159</v>
      </c>
      <c r="DD2199">
        <v>160</v>
      </c>
      <c r="DE2199">
        <v>160</v>
      </c>
      <c r="DF2199">
        <v>161</v>
      </c>
      <c r="DG2199">
        <v>164</v>
      </c>
      <c r="DH2199">
        <v>164</v>
      </c>
    </row>
    <row r="2200" spans="2:112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  <c r="DC2200">
        <v>19</v>
      </c>
      <c r="DD2200">
        <v>22</v>
      </c>
      <c r="DE2200">
        <v>22</v>
      </c>
      <c r="DF2200">
        <v>22</v>
      </c>
      <c r="DG2200">
        <v>33</v>
      </c>
      <c r="DH2200">
        <v>34</v>
      </c>
    </row>
    <row r="2201" spans="2:112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  <c r="DC2201">
        <v>439</v>
      </c>
      <c r="DD2201">
        <v>443</v>
      </c>
      <c r="DE2201">
        <v>464</v>
      </c>
      <c r="DF2201">
        <v>527</v>
      </c>
      <c r="DG2201">
        <v>536</v>
      </c>
      <c r="DH2201">
        <v>553</v>
      </c>
    </row>
    <row r="2202" spans="2:112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  <c r="DC2202">
        <v>62</v>
      </c>
      <c r="DD2202">
        <v>64</v>
      </c>
      <c r="DE2202">
        <v>69</v>
      </c>
      <c r="DF2202">
        <v>73</v>
      </c>
      <c r="DG2202">
        <v>77</v>
      </c>
      <c r="DH2202">
        <v>82</v>
      </c>
    </row>
    <row r="2203" spans="2:112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  <c r="DC2203">
        <v>174</v>
      </c>
      <c r="DD2203">
        <v>182</v>
      </c>
      <c r="DE2203">
        <v>188</v>
      </c>
      <c r="DF2203">
        <v>192</v>
      </c>
      <c r="DG2203">
        <v>199</v>
      </c>
      <c r="DH2203">
        <v>207</v>
      </c>
    </row>
    <row r="2204" spans="2:112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  <c r="DC2204">
        <v>12</v>
      </c>
      <c r="DD2204">
        <v>17</v>
      </c>
      <c r="DE2204">
        <v>18</v>
      </c>
      <c r="DF2204">
        <v>18</v>
      </c>
      <c r="DG2204">
        <v>18</v>
      </c>
      <c r="DH2204">
        <v>18</v>
      </c>
    </row>
    <row r="2205" spans="2:112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  <c r="DC2205">
        <v>201</v>
      </c>
      <c r="DD2205">
        <v>203</v>
      </c>
      <c r="DE2205">
        <v>210</v>
      </c>
      <c r="DF2205">
        <v>213</v>
      </c>
      <c r="DG2205">
        <v>216</v>
      </c>
      <c r="DH2205">
        <v>218</v>
      </c>
    </row>
    <row r="2206" spans="2:112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  <c r="DC2206">
        <v>42</v>
      </c>
      <c r="DD2206">
        <v>44</v>
      </c>
      <c r="DE2206">
        <v>45</v>
      </c>
      <c r="DF2206">
        <v>46</v>
      </c>
      <c r="DG2206">
        <v>46</v>
      </c>
      <c r="DH2206">
        <v>46</v>
      </c>
    </row>
    <row r="2207" spans="2:112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  <c r="DC2207">
        <v>97</v>
      </c>
      <c r="DD2207">
        <v>97</v>
      </c>
      <c r="DE2207">
        <v>101</v>
      </c>
      <c r="DF2207">
        <v>103</v>
      </c>
      <c r="DG2207">
        <v>113</v>
      </c>
      <c r="DH2207">
        <v>117</v>
      </c>
    </row>
    <row r="2208" spans="2:112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</row>
    <row r="2209" spans="2:112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  <c r="DC2209">
        <v>119</v>
      </c>
      <c r="DD2209">
        <v>120</v>
      </c>
      <c r="DE2209">
        <v>131</v>
      </c>
      <c r="DF2209">
        <v>138</v>
      </c>
      <c r="DG2209">
        <v>138</v>
      </c>
      <c r="DH2209">
        <v>141</v>
      </c>
    </row>
    <row r="2210" spans="2:112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  <c r="DC2210">
        <v>16</v>
      </c>
      <c r="DD2210">
        <v>16</v>
      </c>
      <c r="DE2210">
        <v>20</v>
      </c>
      <c r="DF2210">
        <v>20</v>
      </c>
      <c r="DG2210">
        <v>20</v>
      </c>
      <c r="DH2210">
        <v>21</v>
      </c>
    </row>
    <row r="2211" spans="2:112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  <c r="DC2211">
        <v>174</v>
      </c>
      <c r="DD2211">
        <v>174</v>
      </c>
      <c r="DE2211">
        <v>187</v>
      </c>
      <c r="DF2211">
        <v>189</v>
      </c>
      <c r="DG2211">
        <v>189</v>
      </c>
      <c r="DH2211">
        <v>191</v>
      </c>
    </row>
    <row r="2212" spans="2:112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  <c r="DC2212">
        <v>18</v>
      </c>
      <c r="DD2212">
        <v>18</v>
      </c>
      <c r="DE2212">
        <v>18</v>
      </c>
      <c r="DF2212">
        <v>19</v>
      </c>
      <c r="DG2212">
        <v>19</v>
      </c>
      <c r="DH2212">
        <v>19</v>
      </c>
    </row>
    <row r="2213" spans="2:112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  <c r="DC2213">
        <v>198</v>
      </c>
      <c r="DD2213">
        <v>202</v>
      </c>
      <c r="DE2213">
        <v>207</v>
      </c>
      <c r="DF2213">
        <v>228</v>
      </c>
      <c r="DG2213">
        <v>229</v>
      </c>
      <c r="DH2213">
        <v>238</v>
      </c>
    </row>
    <row r="2214" spans="2:112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  <c r="DC2214">
        <v>82</v>
      </c>
      <c r="DD2214">
        <v>84</v>
      </c>
      <c r="DE2214">
        <v>92</v>
      </c>
      <c r="DF2214">
        <v>95</v>
      </c>
      <c r="DG2214">
        <v>97</v>
      </c>
      <c r="DH2214">
        <v>105</v>
      </c>
    </row>
    <row r="2215" spans="2:112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  <c r="DC2215">
        <v>28</v>
      </c>
      <c r="DD2215">
        <v>32</v>
      </c>
      <c r="DE2215">
        <v>35</v>
      </c>
      <c r="DF2215">
        <v>37</v>
      </c>
      <c r="DG2215">
        <v>37</v>
      </c>
      <c r="DH2215">
        <v>39</v>
      </c>
    </row>
    <row r="2216" spans="2:112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  <c r="DC2216">
        <v>27</v>
      </c>
      <c r="DD2216">
        <v>27</v>
      </c>
      <c r="DE2216">
        <v>28</v>
      </c>
      <c r="DF2216">
        <v>28</v>
      </c>
      <c r="DG2216">
        <v>28</v>
      </c>
      <c r="DH2216">
        <v>29</v>
      </c>
    </row>
    <row r="2217" spans="2:112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  <c r="DC2217">
        <v>3</v>
      </c>
      <c r="DD2217">
        <v>3</v>
      </c>
      <c r="DE2217">
        <v>3</v>
      </c>
      <c r="DF2217">
        <v>3</v>
      </c>
      <c r="DG2217">
        <v>3</v>
      </c>
      <c r="DH2217">
        <v>3</v>
      </c>
    </row>
    <row r="2218" spans="2:112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</row>
    <row r="2219" spans="2:112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  <c r="DC2219">
        <v>20</v>
      </c>
      <c r="DD2219">
        <v>21</v>
      </c>
      <c r="DE2219">
        <v>21</v>
      </c>
      <c r="DF2219">
        <v>25</v>
      </c>
      <c r="DG2219">
        <v>27</v>
      </c>
      <c r="DH2219">
        <v>28</v>
      </c>
    </row>
    <row r="2220" spans="2:112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  <c r="DC2220">
        <v>1724</v>
      </c>
      <c r="DD2220">
        <v>1734</v>
      </c>
      <c r="DE2220">
        <v>1787</v>
      </c>
      <c r="DF2220">
        <v>1870</v>
      </c>
      <c r="DG2220">
        <v>1922</v>
      </c>
      <c r="DH2220">
        <v>1989</v>
      </c>
    </row>
    <row r="2221" spans="2:112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  <c r="DC2221">
        <v>5</v>
      </c>
      <c r="DD2221">
        <v>5</v>
      </c>
      <c r="DE2221">
        <v>5</v>
      </c>
      <c r="DF2221">
        <v>5</v>
      </c>
      <c r="DG2221">
        <v>5</v>
      </c>
      <c r="DH2221">
        <v>5</v>
      </c>
    </row>
    <row r="2222" spans="2:112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  <c r="DC2222">
        <v>38</v>
      </c>
      <c r="DD2222">
        <v>38</v>
      </c>
      <c r="DE2222">
        <v>38</v>
      </c>
      <c r="DF2222">
        <v>41</v>
      </c>
      <c r="DG2222">
        <v>43</v>
      </c>
      <c r="DH2222">
        <v>43</v>
      </c>
    </row>
    <row r="2223" spans="2:112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  <c r="DC2223">
        <v>125</v>
      </c>
      <c r="DD2223">
        <v>140</v>
      </c>
      <c r="DE2223">
        <v>147</v>
      </c>
      <c r="DF2223">
        <v>148</v>
      </c>
      <c r="DG2223">
        <v>148</v>
      </c>
      <c r="DH2223">
        <v>148</v>
      </c>
    </row>
    <row r="2224" spans="2:112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  <c r="DC2224">
        <v>99</v>
      </c>
      <c r="DD2224">
        <v>100</v>
      </c>
      <c r="DE2224">
        <v>103</v>
      </c>
      <c r="DF2224">
        <v>106</v>
      </c>
      <c r="DG2224">
        <v>107</v>
      </c>
      <c r="DH2224">
        <v>116</v>
      </c>
    </row>
    <row r="2225" spans="2:112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  <c r="DC2225">
        <v>79</v>
      </c>
      <c r="DD2225">
        <v>89</v>
      </c>
      <c r="DE2225">
        <v>91</v>
      </c>
      <c r="DF2225">
        <v>97</v>
      </c>
      <c r="DG2225">
        <v>97</v>
      </c>
      <c r="DH2225">
        <v>97</v>
      </c>
    </row>
    <row r="2226" spans="2:112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  <c r="DC2226">
        <v>89</v>
      </c>
      <c r="DD2226">
        <v>92</v>
      </c>
      <c r="DE2226">
        <v>93</v>
      </c>
      <c r="DF2226">
        <v>93</v>
      </c>
      <c r="DG2226">
        <v>102</v>
      </c>
      <c r="DH2226">
        <v>102</v>
      </c>
    </row>
    <row r="2227" spans="2:112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  <c r="DC2227">
        <v>51</v>
      </c>
      <c r="DD2227">
        <v>51</v>
      </c>
      <c r="DE2227">
        <v>51</v>
      </c>
      <c r="DF2227">
        <v>52</v>
      </c>
      <c r="DG2227">
        <v>53</v>
      </c>
      <c r="DH2227">
        <v>53</v>
      </c>
    </row>
    <row r="2228" spans="2:112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  <c r="DC2228">
        <v>226</v>
      </c>
      <c r="DD2228">
        <v>229</v>
      </c>
      <c r="DE2228">
        <v>230</v>
      </c>
      <c r="DF2228">
        <v>230</v>
      </c>
      <c r="DG2228">
        <v>239</v>
      </c>
      <c r="DH2228">
        <v>244</v>
      </c>
    </row>
    <row r="2229" spans="2:112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  <c r="DC2229">
        <v>8</v>
      </c>
      <c r="DD2229">
        <v>8</v>
      </c>
      <c r="DE2229">
        <v>8</v>
      </c>
      <c r="DF2229">
        <v>8</v>
      </c>
      <c r="DG2229">
        <v>8</v>
      </c>
      <c r="DH2229">
        <v>8</v>
      </c>
    </row>
    <row r="2230" spans="2:112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  <c r="DC2230">
        <v>37</v>
      </c>
      <c r="DD2230">
        <v>37</v>
      </c>
      <c r="DE2230">
        <v>38</v>
      </c>
      <c r="DF2230">
        <v>38</v>
      </c>
      <c r="DG2230">
        <v>39</v>
      </c>
      <c r="DH2230">
        <v>75</v>
      </c>
    </row>
    <row r="2231" spans="2:112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  <c r="DC2231">
        <v>16</v>
      </c>
      <c r="DD2231">
        <v>17</v>
      </c>
      <c r="DE2231">
        <v>17</v>
      </c>
      <c r="DF2231">
        <v>19</v>
      </c>
      <c r="DG2231">
        <v>20</v>
      </c>
      <c r="DH2231">
        <v>23</v>
      </c>
    </row>
    <row r="2232" spans="2:112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  <c r="DC2232">
        <v>14</v>
      </c>
      <c r="DD2232">
        <v>14</v>
      </c>
      <c r="DE2232">
        <v>14</v>
      </c>
      <c r="DF2232">
        <v>14</v>
      </c>
      <c r="DG2232">
        <v>14</v>
      </c>
      <c r="DH2232">
        <v>14</v>
      </c>
    </row>
    <row r="2233" spans="2:112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  <c r="DC2233">
        <v>23</v>
      </c>
      <c r="DD2233">
        <v>23</v>
      </c>
      <c r="DE2233">
        <v>23</v>
      </c>
      <c r="DF2233">
        <v>23</v>
      </c>
      <c r="DG2233">
        <v>27</v>
      </c>
      <c r="DH2233">
        <v>29</v>
      </c>
    </row>
    <row r="2234" spans="2:112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  <c r="DC2234">
        <v>129</v>
      </c>
      <c r="DD2234">
        <v>135</v>
      </c>
      <c r="DE2234">
        <v>144</v>
      </c>
      <c r="DF2234">
        <v>147</v>
      </c>
      <c r="DG2234">
        <v>152</v>
      </c>
      <c r="DH2234">
        <v>160</v>
      </c>
    </row>
    <row r="2235" spans="2:112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  <c r="DC2235">
        <v>25</v>
      </c>
      <c r="DD2235">
        <v>25</v>
      </c>
      <c r="DE2235">
        <v>26</v>
      </c>
      <c r="DF2235">
        <v>27</v>
      </c>
      <c r="DG2235">
        <v>30</v>
      </c>
      <c r="DH2235">
        <v>31</v>
      </c>
    </row>
    <row r="2236" spans="2:112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  <c r="DC2236">
        <v>238</v>
      </c>
      <c r="DD2236">
        <v>242</v>
      </c>
      <c r="DE2236">
        <v>255</v>
      </c>
      <c r="DF2236">
        <v>285</v>
      </c>
      <c r="DG2236">
        <v>290</v>
      </c>
      <c r="DH2236">
        <v>307</v>
      </c>
    </row>
    <row r="2237" spans="2:112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  <c r="DC2237">
        <v>57</v>
      </c>
      <c r="DD2237">
        <v>58</v>
      </c>
      <c r="DE2237">
        <v>61</v>
      </c>
      <c r="DF2237">
        <v>65</v>
      </c>
      <c r="DG2237">
        <v>80</v>
      </c>
      <c r="DH2237">
        <v>81</v>
      </c>
    </row>
    <row r="2238" spans="2:112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  <c r="DC2238">
        <v>201</v>
      </c>
      <c r="DD2238">
        <v>204</v>
      </c>
      <c r="DE2238">
        <v>281</v>
      </c>
      <c r="DF2238">
        <v>323</v>
      </c>
      <c r="DG2238">
        <v>323</v>
      </c>
      <c r="DH2238">
        <v>327</v>
      </c>
    </row>
    <row r="2239" spans="2:112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  <c r="DC2239">
        <v>26</v>
      </c>
      <c r="DD2239">
        <v>27</v>
      </c>
      <c r="DE2239">
        <v>30</v>
      </c>
      <c r="DF2239">
        <v>34</v>
      </c>
      <c r="DG2239">
        <v>36</v>
      </c>
      <c r="DH2239">
        <v>38</v>
      </c>
    </row>
    <row r="2240" spans="2:112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  <c r="DC2240">
        <v>388</v>
      </c>
      <c r="DD2240">
        <v>392</v>
      </c>
      <c r="DE2240">
        <v>417</v>
      </c>
      <c r="DF2240">
        <v>439</v>
      </c>
      <c r="DG2240">
        <v>452</v>
      </c>
      <c r="DH2240">
        <v>467</v>
      </c>
    </row>
    <row r="2241" spans="2:112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  <c r="DC2241">
        <v>145</v>
      </c>
      <c r="DD2241">
        <v>147</v>
      </c>
      <c r="DE2241">
        <v>147</v>
      </c>
      <c r="DF2241">
        <v>147</v>
      </c>
      <c r="DG2241">
        <v>148</v>
      </c>
      <c r="DH2241">
        <v>149</v>
      </c>
    </row>
    <row r="2242" spans="2:112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  <c r="DC2242">
        <v>88</v>
      </c>
      <c r="DD2242">
        <v>88</v>
      </c>
      <c r="DE2242">
        <v>100</v>
      </c>
      <c r="DF2242">
        <v>108</v>
      </c>
      <c r="DG2242">
        <v>126</v>
      </c>
      <c r="DH2242">
        <v>136</v>
      </c>
    </row>
    <row r="2243" spans="2:112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  <c r="DC2243">
        <v>29</v>
      </c>
      <c r="DD2243">
        <v>30</v>
      </c>
      <c r="DE2243">
        <v>30</v>
      </c>
      <c r="DF2243">
        <v>32</v>
      </c>
      <c r="DG2243">
        <v>34</v>
      </c>
      <c r="DH2243">
        <v>36</v>
      </c>
    </row>
    <row r="2244" spans="2:112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  <c r="DC2244">
        <v>29</v>
      </c>
      <c r="DD2244">
        <v>30</v>
      </c>
      <c r="DE2244">
        <v>30</v>
      </c>
      <c r="DF2244">
        <v>30</v>
      </c>
      <c r="DG2244">
        <v>30</v>
      </c>
      <c r="DH2244">
        <v>30</v>
      </c>
    </row>
    <row r="2245" spans="2:112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  <c r="DC2245">
        <v>11</v>
      </c>
      <c r="DD2245">
        <v>11</v>
      </c>
      <c r="DE2245">
        <v>11</v>
      </c>
      <c r="DF2245">
        <v>11</v>
      </c>
      <c r="DG2245">
        <v>11</v>
      </c>
      <c r="DH2245">
        <v>11</v>
      </c>
    </row>
    <row r="2246" spans="2:112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  <c r="DC2246">
        <v>17</v>
      </c>
      <c r="DD2246">
        <v>17</v>
      </c>
      <c r="DE2246">
        <v>20</v>
      </c>
      <c r="DF2246">
        <v>20</v>
      </c>
      <c r="DG2246">
        <v>26</v>
      </c>
      <c r="DH2246">
        <v>30</v>
      </c>
    </row>
    <row r="2247" spans="2:112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  <c r="DC2247">
        <v>4</v>
      </c>
      <c r="DD2247">
        <v>4</v>
      </c>
      <c r="DE2247">
        <v>4</v>
      </c>
      <c r="DF2247">
        <v>4</v>
      </c>
      <c r="DG2247">
        <v>5</v>
      </c>
      <c r="DH2247">
        <v>5</v>
      </c>
    </row>
    <row r="2248" spans="2:112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  <c r="DC2248">
        <v>8</v>
      </c>
      <c r="DD2248">
        <v>8</v>
      </c>
      <c r="DE2248">
        <v>8</v>
      </c>
      <c r="DF2248">
        <v>8</v>
      </c>
      <c r="DG2248">
        <v>8</v>
      </c>
      <c r="DH2248">
        <v>8</v>
      </c>
    </row>
    <row r="2249" spans="2:112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4</v>
      </c>
      <c r="DH2249">
        <v>4</v>
      </c>
    </row>
    <row r="2250" spans="2:112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  <c r="DC2250">
        <v>263</v>
      </c>
      <c r="DD2250">
        <v>263</v>
      </c>
      <c r="DE2250">
        <v>271</v>
      </c>
      <c r="DF2250">
        <v>278</v>
      </c>
      <c r="DG2250">
        <v>283</v>
      </c>
      <c r="DH2250">
        <v>284</v>
      </c>
    </row>
    <row r="2251" spans="2:112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  <c r="DC2251">
        <v>113</v>
      </c>
      <c r="DD2251">
        <v>113</v>
      </c>
      <c r="DE2251">
        <v>119</v>
      </c>
      <c r="DF2251">
        <v>120</v>
      </c>
      <c r="DG2251">
        <v>147</v>
      </c>
      <c r="DH2251">
        <v>153</v>
      </c>
    </row>
    <row r="2252" spans="2:112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  <c r="DC2252">
        <v>887</v>
      </c>
      <c r="DD2252">
        <v>891</v>
      </c>
      <c r="DE2252">
        <v>928</v>
      </c>
      <c r="DF2252">
        <v>958</v>
      </c>
      <c r="DG2252">
        <v>981</v>
      </c>
      <c r="DH2252">
        <v>1008</v>
      </c>
    </row>
    <row r="2253" spans="2:112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  <c r="DC2253">
        <v>16</v>
      </c>
      <c r="DD2253">
        <v>17</v>
      </c>
      <c r="DE2253">
        <v>17</v>
      </c>
      <c r="DF2253">
        <v>18</v>
      </c>
      <c r="DG2253">
        <v>19</v>
      </c>
      <c r="DH2253">
        <v>22</v>
      </c>
    </row>
    <row r="2254" spans="2:112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  <c r="DC2254">
        <v>24</v>
      </c>
      <c r="DD2254">
        <v>25</v>
      </c>
      <c r="DE2254">
        <v>25</v>
      </c>
      <c r="DF2254">
        <v>25</v>
      </c>
      <c r="DG2254">
        <v>25</v>
      </c>
      <c r="DH2254">
        <v>25</v>
      </c>
    </row>
    <row r="2255" spans="2:112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  <c r="DC2255">
        <v>9</v>
      </c>
      <c r="DD2255">
        <v>9</v>
      </c>
      <c r="DE2255">
        <v>9</v>
      </c>
      <c r="DF2255">
        <v>9</v>
      </c>
      <c r="DG2255">
        <v>9</v>
      </c>
      <c r="DH2255">
        <v>9</v>
      </c>
    </row>
    <row r="2256" spans="2:112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  <c r="DC2256">
        <v>677</v>
      </c>
      <c r="DD2256">
        <v>685</v>
      </c>
      <c r="DE2256">
        <v>688</v>
      </c>
      <c r="DF2256">
        <v>688</v>
      </c>
      <c r="DG2256">
        <v>699</v>
      </c>
      <c r="DH2256">
        <v>715</v>
      </c>
    </row>
    <row r="2257" spans="2:112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  <c r="DC2257">
        <v>92</v>
      </c>
      <c r="DD2257">
        <v>115</v>
      </c>
      <c r="DE2257">
        <v>128</v>
      </c>
      <c r="DF2257">
        <v>147</v>
      </c>
      <c r="DG2257">
        <v>186</v>
      </c>
      <c r="DH2257">
        <v>198</v>
      </c>
    </row>
    <row r="2258" spans="2:112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  <c r="DC2258">
        <v>175</v>
      </c>
      <c r="DD2258">
        <v>180</v>
      </c>
      <c r="DE2258">
        <v>182</v>
      </c>
      <c r="DF2258">
        <v>192</v>
      </c>
      <c r="DG2258">
        <v>192</v>
      </c>
      <c r="DH2258">
        <v>199</v>
      </c>
    </row>
    <row r="2259" spans="2:112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  <c r="DC2259">
        <v>23</v>
      </c>
      <c r="DD2259">
        <v>24</v>
      </c>
      <c r="DE2259">
        <v>25</v>
      </c>
      <c r="DF2259">
        <v>27</v>
      </c>
      <c r="DG2259">
        <v>33</v>
      </c>
      <c r="DH2259">
        <v>39</v>
      </c>
    </row>
    <row r="2260" spans="2:112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1</v>
      </c>
      <c r="DD2260">
        <v>1</v>
      </c>
      <c r="DE2260">
        <v>1</v>
      </c>
      <c r="DF2260">
        <v>1</v>
      </c>
      <c r="DG2260">
        <v>7</v>
      </c>
      <c r="DH2260">
        <v>7</v>
      </c>
    </row>
    <row r="2261" spans="2:112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</row>
    <row r="2262" spans="2:112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  <c r="DC2262">
        <v>4</v>
      </c>
      <c r="DD2262">
        <v>4</v>
      </c>
      <c r="DE2262">
        <v>4</v>
      </c>
      <c r="DF2262">
        <v>4</v>
      </c>
      <c r="DG2262">
        <v>4</v>
      </c>
      <c r="DH2262">
        <v>4</v>
      </c>
    </row>
    <row r="2263" spans="2:112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2</v>
      </c>
      <c r="DH2263">
        <v>2</v>
      </c>
    </row>
    <row r="2264" spans="2:112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</row>
    <row r="2265" spans="2:112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</row>
    <row r="2266" spans="2:112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  <c r="DC2266">
        <v>1</v>
      </c>
      <c r="DD2266">
        <v>1</v>
      </c>
      <c r="DE2266">
        <v>1</v>
      </c>
      <c r="DF2266">
        <v>1</v>
      </c>
      <c r="DG2266">
        <v>1</v>
      </c>
      <c r="DH2266">
        <v>1</v>
      </c>
    </row>
    <row r="2267" spans="2:112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  <c r="DC2267">
        <v>3</v>
      </c>
      <c r="DD2267">
        <v>3</v>
      </c>
      <c r="DE2267">
        <v>5</v>
      </c>
      <c r="DF2267">
        <v>5</v>
      </c>
      <c r="DG2267">
        <v>5</v>
      </c>
      <c r="DH2267">
        <v>5</v>
      </c>
    </row>
    <row r="2268" spans="2:112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  <c r="DC2268">
        <v>80</v>
      </c>
      <c r="DD2268">
        <v>83</v>
      </c>
      <c r="DE2268">
        <v>92</v>
      </c>
      <c r="DF2268">
        <v>102</v>
      </c>
      <c r="DG2268">
        <v>102</v>
      </c>
      <c r="DH2268">
        <v>103</v>
      </c>
    </row>
    <row r="2269" spans="2:112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  <c r="DC2269">
        <v>605</v>
      </c>
      <c r="DD2269">
        <v>630</v>
      </c>
      <c r="DE2269">
        <v>643</v>
      </c>
      <c r="DF2269">
        <v>686</v>
      </c>
      <c r="DG2269">
        <v>709</v>
      </c>
      <c r="DH2269">
        <v>752</v>
      </c>
    </row>
    <row r="2270" spans="2:112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</row>
    <row r="2271" spans="2:112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</row>
    <row r="2272" spans="2:112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  <c r="DC2272">
        <v>1</v>
      </c>
      <c r="DD2272">
        <v>1</v>
      </c>
      <c r="DE2272">
        <v>1</v>
      </c>
      <c r="DF2272">
        <v>1</v>
      </c>
      <c r="DG2272">
        <v>1</v>
      </c>
      <c r="DH2272">
        <v>1</v>
      </c>
    </row>
    <row r="2273" spans="2:112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  <c r="DC2273">
        <v>11</v>
      </c>
      <c r="DD2273">
        <v>11</v>
      </c>
      <c r="DE2273">
        <v>11</v>
      </c>
      <c r="DF2273">
        <v>11</v>
      </c>
      <c r="DG2273">
        <v>11</v>
      </c>
      <c r="DH2273">
        <v>11</v>
      </c>
    </row>
    <row r="2274" spans="2:112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</row>
    <row r="2275" spans="2:112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</row>
    <row r="2276" spans="2:112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</row>
    <row r="2277" spans="2:112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</row>
    <row r="2278" spans="2:112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  <c r="DC2278">
        <v>267</v>
      </c>
      <c r="DD2278">
        <v>269</v>
      </c>
      <c r="DE2278">
        <v>270</v>
      </c>
      <c r="DF2278">
        <v>271</v>
      </c>
      <c r="DG2278">
        <v>275</v>
      </c>
      <c r="DH2278">
        <v>282</v>
      </c>
    </row>
    <row r="2279" spans="2:112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  <c r="DC2279">
        <v>1</v>
      </c>
      <c r="DD2279">
        <v>1</v>
      </c>
      <c r="DE2279">
        <v>1</v>
      </c>
      <c r="DF2279">
        <v>1</v>
      </c>
      <c r="DG2279">
        <v>1</v>
      </c>
      <c r="DH2279">
        <v>1</v>
      </c>
    </row>
    <row r="2280" spans="2:112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</row>
    <row r="2281" spans="2:112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</row>
    <row r="2282" spans="2:112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</row>
    <row r="2283" spans="2:112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</row>
    <row r="2284" spans="2:112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</row>
    <row r="2285" spans="2:112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</row>
    <row r="2286" spans="2:112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  <c r="DC2286">
        <v>1</v>
      </c>
      <c r="DD2286">
        <v>1</v>
      </c>
      <c r="DE2286">
        <v>1</v>
      </c>
      <c r="DF2286">
        <v>1</v>
      </c>
      <c r="DG2286">
        <v>1</v>
      </c>
      <c r="DH2286">
        <v>1</v>
      </c>
    </row>
    <row r="2287" spans="2:112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  <c r="DC2287">
        <v>13</v>
      </c>
      <c r="DD2287">
        <v>13</v>
      </c>
      <c r="DE2287">
        <v>13</v>
      </c>
      <c r="DF2287">
        <v>13</v>
      </c>
      <c r="DG2287">
        <v>15</v>
      </c>
      <c r="DH2287">
        <v>15</v>
      </c>
    </row>
    <row r="2288" spans="2:112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  <c r="DC2288">
        <v>5</v>
      </c>
      <c r="DD2288">
        <v>5</v>
      </c>
      <c r="DE2288">
        <v>5</v>
      </c>
      <c r="DF2288">
        <v>5</v>
      </c>
      <c r="DG2288">
        <v>5</v>
      </c>
      <c r="DH2288">
        <v>5</v>
      </c>
    </row>
    <row r="2289" spans="2:112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3</v>
      </c>
      <c r="DF2289">
        <v>3</v>
      </c>
      <c r="DG2289">
        <v>3</v>
      </c>
      <c r="DH2289">
        <v>3</v>
      </c>
    </row>
    <row r="2290" spans="2:112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  <c r="DC2290">
        <v>24</v>
      </c>
      <c r="DD2290">
        <v>26</v>
      </c>
      <c r="DE2290">
        <v>35</v>
      </c>
      <c r="DF2290">
        <v>35</v>
      </c>
      <c r="DG2290">
        <v>35</v>
      </c>
      <c r="DH2290">
        <v>35</v>
      </c>
    </row>
    <row r="2291" spans="2:112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  <c r="DC2291">
        <v>35</v>
      </c>
      <c r="DD2291">
        <v>35</v>
      </c>
      <c r="DE2291">
        <v>35</v>
      </c>
      <c r="DF2291">
        <v>36</v>
      </c>
      <c r="DG2291">
        <v>35</v>
      </c>
      <c r="DH2291">
        <v>37</v>
      </c>
    </row>
    <row r="2292" spans="2:112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  <c r="DC2292">
        <v>1</v>
      </c>
      <c r="DD2292">
        <v>1</v>
      </c>
      <c r="DE2292">
        <v>1</v>
      </c>
      <c r="DF2292">
        <v>1</v>
      </c>
      <c r="DG2292">
        <v>1</v>
      </c>
      <c r="DH2292">
        <v>1</v>
      </c>
    </row>
    <row r="2293" spans="2:112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1</v>
      </c>
      <c r="DF2293">
        <v>1</v>
      </c>
      <c r="DG2293">
        <v>1</v>
      </c>
      <c r="DH2293">
        <v>1</v>
      </c>
    </row>
    <row r="2294" spans="2:112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  <c r="DC2294">
        <v>3</v>
      </c>
      <c r="DD2294">
        <v>3</v>
      </c>
      <c r="DE2294">
        <v>4</v>
      </c>
      <c r="DF2294">
        <v>4</v>
      </c>
      <c r="DG2294">
        <v>5</v>
      </c>
      <c r="DH2294">
        <v>6</v>
      </c>
    </row>
    <row r="2295" spans="2:112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  <c r="DC2295">
        <v>2</v>
      </c>
      <c r="DD2295">
        <v>2</v>
      </c>
      <c r="DE2295">
        <v>2</v>
      </c>
      <c r="DF2295">
        <v>2</v>
      </c>
      <c r="DG2295">
        <v>3</v>
      </c>
      <c r="DH2295">
        <v>3</v>
      </c>
    </row>
    <row r="2296" spans="2:112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5</v>
      </c>
      <c r="DH2296">
        <v>5</v>
      </c>
    </row>
    <row r="2297" spans="2:112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2</v>
      </c>
      <c r="DG2297">
        <v>2</v>
      </c>
      <c r="DH2297">
        <v>2</v>
      </c>
    </row>
    <row r="2298" spans="2:112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  <c r="DC2298">
        <v>1</v>
      </c>
      <c r="DD2298">
        <v>1</v>
      </c>
      <c r="DE2298">
        <v>1</v>
      </c>
      <c r="DF2298">
        <v>1</v>
      </c>
      <c r="DG2298">
        <v>1</v>
      </c>
      <c r="DH2298">
        <v>1</v>
      </c>
    </row>
    <row r="2299" spans="2:112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  <c r="DC2299">
        <v>7</v>
      </c>
      <c r="DD2299">
        <v>7</v>
      </c>
      <c r="DE2299">
        <v>7</v>
      </c>
      <c r="DF2299">
        <v>7</v>
      </c>
      <c r="DG2299">
        <v>8</v>
      </c>
      <c r="DH2299">
        <v>8</v>
      </c>
    </row>
    <row r="2300" spans="2:112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2</v>
      </c>
      <c r="DH2300">
        <v>2</v>
      </c>
    </row>
    <row r="2301" spans="2:112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  <c r="DC2301">
        <v>1</v>
      </c>
      <c r="DD2301">
        <v>1</v>
      </c>
      <c r="DE2301">
        <v>1</v>
      </c>
      <c r="DF2301">
        <v>2</v>
      </c>
      <c r="DG2301">
        <v>3</v>
      </c>
      <c r="DH2301">
        <v>3</v>
      </c>
    </row>
    <row r="2302" spans="2:112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</row>
    <row r="2303" spans="2:112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1</v>
      </c>
      <c r="DG2303">
        <v>1</v>
      </c>
      <c r="DH2303">
        <v>1</v>
      </c>
    </row>
    <row r="2304" spans="2:112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</row>
    <row r="2305" spans="2:112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  <c r="DC2305">
        <v>55</v>
      </c>
      <c r="DD2305">
        <v>57</v>
      </c>
      <c r="DE2305">
        <v>57</v>
      </c>
      <c r="DF2305">
        <v>57</v>
      </c>
      <c r="DG2305">
        <v>60</v>
      </c>
      <c r="DH2305">
        <v>60</v>
      </c>
    </row>
    <row r="2306" spans="2:112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</row>
    <row r="2307" spans="2:112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  <c r="DC2307">
        <v>11</v>
      </c>
      <c r="DD2307">
        <v>11</v>
      </c>
      <c r="DE2307">
        <v>12</v>
      </c>
      <c r="DF2307">
        <v>12</v>
      </c>
      <c r="DG2307">
        <v>12</v>
      </c>
      <c r="DH2307">
        <v>12</v>
      </c>
    </row>
    <row r="2308" spans="2:112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</row>
    <row r="2309" spans="2:112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1</v>
      </c>
      <c r="DH2309">
        <v>1</v>
      </c>
    </row>
    <row r="2310" spans="2:112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  <c r="DC2310">
        <v>7</v>
      </c>
      <c r="DD2310">
        <v>7</v>
      </c>
      <c r="DE2310">
        <v>7</v>
      </c>
      <c r="DF2310">
        <v>7</v>
      </c>
      <c r="DG2310">
        <v>8</v>
      </c>
      <c r="DH2310">
        <v>8</v>
      </c>
    </row>
    <row r="2311" spans="2:112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  <c r="DC2311">
        <v>25</v>
      </c>
      <c r="DD2311">
        <v>25</v>
      </c>
      <c r="DE2311">
        <v>25</v>
      </c>
      <c r="DF2311">
        <v>25</v>
      </c>
      <c r="DG2311">
        <v>26</v>
      </c>
      <c r="DH2311">
        <v>26</v>
      </c>
    </row>
    <row r="2312" spans="2:112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  <c r="DC2312">
        <v>2</v>
      </c>
      <c r="DD2312">
        <v>2</v>
      </c>
      <c r="DE2312">
        <v>2</v>
      </c>
      <c r="DF2312">
        <v>2</v>
      </c>
      <c r="DG2312">
        <v>2</v>
      </c>
      <c r="DH2312">
        <v>2</v>
      </c>
    </row>
    <row r="2313" spans="2:112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  <c r="DC2313">
        <v>11</v>
      </c>
      <c r="DD2313">
        <v>11</v>
      </c>
      <c r="DE2313">
        <v>13</v>
      </c>
      <c r="DF2313">
        <v>13</v>
      </c>
      <c r="DG2313">
        <v>18</v>
      </c>
      <c r="DH2313">
        <v>18</v>
      </c>
    </row>
    <row r="2314" spans="2:112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  <c r="DC2314">
        <v>5</v>
      </c>
      <c r="DD2314">
        <v>5</v>
      </c>
      <c r="DE2314">
        <v>5</v>
      </c>
      <c r="DF2314">
        <v>5</v>
      </c>
      <c r="DG2314">
        <v>5</v>
      </c>
      <c r="DH2314">
        <v>5</v>
      </c>
    </row>
    <row r="2315" spans="2:112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  <c r="DC2315">
        <v>124</v>
      </c>
      <c r="DD2315">
        <v>133</v>
      </c>
      <c r="DE2315">
        <v>135</v>
      </c>
      <c r="DF2315">
        <v>139</v>
      </c>
      <c r="DG2315">
        <v>138</v>
      </c>
      <c r="DH2315">
        <v>139</v>
      </c>
    </row>
    <row r="2316" spans="2:112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  <c r="DC2316">
        <v>9</v>
      </c>
      <c r="DD2316">
        <v>9</v>
      </c>
      <c r="DE2316">
        <v>9</v>
      </c>
      <c r="DF2316">
        <v>12</v>
      </c>
      <c r="DG2316">
        <v>12</v>
      </c>
      <c r="DH2316">
        <v>12</v>
      </c>
    </row>
    <row r="2317" spans="2:112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  <c r="DC2317">
        <v>146</v>
      </c>
      <c r="DD2317">
        <v>149</v>
      </c>
      <c r="DE2317">
        <v>160</v>
      </c>
      <c r="DF2317">
        <v>165</v>
      </c>
      <c r="DG2317">
        <v>169</v>
      </c>
      <c r="DH2317">
        <v>172</v>
      </c>
    </row>
    <row r="2318" spans="2:112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  <c r="DC2318">
        <v>4</v>
      </c>
      <c r="DD2318">
        <v>4</v>
      </c>
      <c r="DE2318">
        <v>4</v>
      </c>
      <c r="DF2318">
        <v>4</v>
      </c>
      <c r="DG2318">
        <v>4</v>
      </c>
      <c r="DH2318">
        <v>4</v>
      </c>
    </row>
    <row r="2319" spans="2:112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  <c r="DC2319">
        <v>35</v>
      </c>
      <c r="DD2319">
        <v>35</v>
      </c>
      <c r="DE2319">
        <v>36</v>
      </c>
      <c r="DF2319">
        <v>36</v>
      </c>
      <c r="DG2319">
        <v>36</v>
      </c>
      <c r="DH2319">
        <v>42</v>
      </c>
    </row>
    <row r="2320" spans="2:112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  <c r="DC2320">
        <v>163</v>
      </c>
      <c r="DD2320">
        <v>174</v>
      </c>
      <c r="DE2320">
        <v>181</v>
      </c>
      <c r="DF2320">
        <v>201</v>
      </c>
      <c r="DG2320">
        <v>205</v>
      </c>
      <c r="DH2320">
        <v>216</v>
      </c>
    </row>
    <row r="2321" spans="2:112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  <c r="DC2321">
        <v>11</v>
      </c>
      <c r="DD2321">
        <v>12</v>
      </c>
      <c r="DE2321">
        <v>13</v>
      </c>
      <c r="DF2321">
        <v>13</v>
      </c>
      <c r="DG2321">
        <v>16</v>
      </c>
      <c r="DH2321">
        <v>16</v>
      </c>
    </row>
    <row r="2322" spans="2:112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  <c r="DC2322">
        <v>328</v>
      </c>
      <c r="DD2322">
        <v>334</v>
      </c>
      <c r="DE2322">
        <v>346</v>
      </c>
      <c r="DF2322">
        <v>361</v>
      </c>
      <c r="DG2322">
        <v>372</v>
      </c>
      <c r="DH2322">
        <v>404</v>
      </c>
    </row>
    <row r="2323" spans="2:112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  <c r="DC2323">
        <v>21</v>
      </c>
      <c r="DD2323">
        <v>21</v>
      </c>
      <c r="DE2323">
        <v>21</v>
      </c>
      <c r="DF2323">
        <v>21</v>
      </c>
      <c r="DG2323">
        <v>21</v>
      </c>
      <c r="DH2323">
        <v>23</v>
      </c>
    </row>
    <row r="2324" spans="2:112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  <c r="DC2324">
        <v>15</v>
      </c>
      <c r="DD2324">
        <v>14</v>
      </c>
      <c r="DE2324">
        <v>15</v>
      </c>
      <c r="DF2324">
        <v>15</v>
      </c>
      <c r="DG2324">
        <v>16</v>
      </c>
      <c r="DH2324">
        <v>16</v>
      </c>
    </row>
    <row r="2325" spans="2:112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  <c r="DC2325">
        <v>67</v>
      </c>
      <c r="DD2325">
        <v>70</v>
      </c>
      <c r="DE2325">
        <v>69</v>
      </c>
      <c r="DF2325">
        <v>71</v>
      </c>
      <c r="DG2325">
        <v>74</v>
      </c>
      <c r="DH2325">
        <v>80</v>
      </c>
    </row>
    <row r="2326" spans="2:112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  <c r="DC2326">
        <v>101</v>
      </c>
      <c r="DD2326">
        <v>103</v>
      </c>
      <c r="DE2326">
        <v>109</v>
      </c>
      <c r="DF2326">
        <v>110</v>
      </c>
      <c r="DG2326">
        <v>110</v>
      </c>
      <c r="DH2326">
        <v>120</v>
      </c>
    </row>
    <row r="2327" spans="2:112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  <c r="DC2327">
        <v>31</v>
      </c>
      <c r="DD2327">
        <v>31</v>
      </c>
      <c r="DE2327">
        <v>31</v>
      </c>
      <c r="DF2327">
        <v>31</v>
      </c>
      <c r="DG2327">
        <v>32</v>
      </c>
      <c r="DH2327">
        <v>33</v>
      </c>
    </row>
    <row r="2328" spans="2:112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  <c r="DC2328">
        <v>278</v>
      </c>
      <c r="DD2328">
        <v>287</v>
      </c>
      <c r="DE2328">
        <v>292</v>
      </c>
      <c r="DF2328">
        <v>297</v>
      </c>
      <c r="DG2328">
        <v>311</v>
      </c>
      <c r="DH2328">
        <v>313</v>
      </c>
    </row>
    <row r="2329" spans="2:112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  <c r="DC2329">
        <v>17</v>
      </c>
      <c r="DD2329">
        <v>17</v>
      </c>
      <c r="DE2329">
        <v>17</v>
      </c>
      <c r="DF2329">
        <v>17</v>
      </c>
      <c r="DG2329">
        <v>18</v>
      </c>
      <c r="DH2329">
        <v>19</v>
      </c>
    </row>
    <row r="2330" spans="2:112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  <c r="DC2330">
        <v>52</v>
      </c>
      <c r="DD2330">
        <v>56</v>
      </c>
      <c r="DE2330">
        <v>57</v>
      </c>
      <c r="DF2330">
        <v>60</v>
      </c>
      <c r="DG2330">
        <v>65</v>
      </c>
      <c r="DH2330">
        <v>69</v>
      </c>
    </row>
    <row r="2331" spans="2:112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  <c r="DC2331">
        <v>2338</v>
      </c>
      <c r="DD2331">
        <v>2398</v>
      </c>
      <c r="DE2331">
        <v>2428</v>
      </c>
      <c r="DF2331">
        <v>2542</v>
      </c>
      <c r="DG2331">
        <v>2591</v>
      </c>
      <c r="DH2331">
        <v>2668</v>
      </c>
    </row>
    <row r="2332" spans="2:112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  <c r="DC2332">
        <v>77</v>
      </c>
      <c r="DD2332">
        <v>77</v>
      </c>
      <c r="DE2332">
        <v>77</v>
      </c>
      <c r="DF2332">
        <v>79</v>
      </c>
      <c r="DG2332">
        <v>79</v>
      </c>
      <c r="DH2332">
        <v>82</v>
      </c>
    </row>
    <row r="2333" spans="2:112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  <c r="DC2333">
        <v>20</v>
      </c>
      <c r="DD2333">
        <v>20</v>
      </c>
      <c r="DE2333">
        <v>21</v>
      </c>
      <c r="DF2333">
        <v>21</v>
      </c>
      <c r="DG2333">
        <v>21</v>
      </c>
      <c r="DH2333">
        <v>21</v>
      </c>
    </row>
    <row r="2334" spans="2:112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  <c r="DC2334">
        <v>175</v>
      </c>
      <c r="DD2334">
        <v>179</v>
      </c>
      <c r="DE2334">
        <v>184</v>
      </c>
      <c r="DF2334">
        <v>190</v>
      </c>
      <c r="DG2334">
        <v>196</v>
      </c>
      <c r="DH2334">
        <v>199</v>
      </c>
    </row>
    <row r="2335" spans="2:112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  <c r="DC2335">
        <v>58</v>
      </c>
      <c r="DD2335">
        <v>60</v>
      </c>
      <c r="DE2335">
        <v>67</v>
      </c>
      <c r="DF2335">
        <v>71</v>
      </c>
      <c r="DG2335">
        <v>75</v>
      </c>
      <c r="DH2335">
        <v>78</v>
      </c>
    </row>
    <row r="2336" spans="2:112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  <c r="DC2336">
        <v>150</v>
      </c>
      <c r="DD2336">
        <v>152</v>
      </c>
      <c r="DE2336">
        <v>155</v>
      </c>
      <c r="DF2336">
        <v>158</v>
      </c>
      <c r="DG2336">
        <v>162</v>
      </c>
      <c r="DH2336">
        <v>171</v>
      </c>
    </row>
    <row r="2337" spans="2:112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  <c r="DC2337">
        <v>20</v>
      </c>
      <c r="DD2337">
        <v>20</v>
      </c>
      <c r="DE2337">
        <v>21</v>
      </c>
      <c r="DF2337">
        <v>21</v>
      </c>
      <c r="DG2337">
        <v>23</v>
      </c>
      <c r="DH2337">
        <v>23</v>
      </c>
    </row>
    <row r="2338" spans="2:112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  <c r="DC2338">
        <v>2905</v>
      </c>
      <c r="DD2338">
        <v>2988</v>
      </c>
      <c r="DE2338">
        <v>3097</v>
      </c>
      <c r="DF2338">
        <v>3237</v>
      </c>
      <c r="DG2338">
        <v>3377</v>
      </c>
      <c r="DH2338">
        <v>3615</v>
      </c>
    </row>
    <row r="2339" spans="2:112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  <c r="DC2339">
        <v>24</v>
      </c>
      <c r="DD2339">
        <v>26</v>
      </c>
      <c r="DE2339">
        <v>29</v>
      </c>
      <c r="DF2339">
        <v>30</v>
      </c>
      <c r="DG2339">
        <v>30</v>
      </c>
      <c r="DH2339">
        <v>30</v>
      </c>
    </row>
    <row r="2340" spans="2:112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  <c r="DC2340">
        <v>6</v>
      </c>
      <c r="DD2340">
        <v>6</v>
      </c>
      <c r="DE2340">
        <v>6</v>
      </c>
      <c r="DF2340">
        <v>6</v>
      </c>
      <c r="DG2340">
        <v>6</v>
      </c>
      <c r="DH2340">
        <v>6</v>
      </c>
    </row>
    <row r="2341" spans="2:112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  <c r="DC2341">
        <v>163</v>
      </c>
      <c r="DD2341">
        <v>169</v>
      </c>
      <c r="DE2341">
        <v>172</v>
      </c>
      <c r="DF2341">
        <v>181</v>
      </c>
      <c r="DG2341">
        <v>184</v>
      </c>
      <c r="DH2341">
        <v>187</v>
      </c>
    </row>
    <row r="2342" spans="2:112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  <c r="DC2342">
        <v>48</v>
      </c>
      <c r="DD2342">
        <v>49</v>
      </c>
      <c r="DE2342">
        <v>50</v>
      </c>
      <c r="DF2342">
        <v>50</v>
      </c>
      <c r="DG2342">
        <v>52</v>
      </c>
      <c r="DH2342">
        <v>52</v>
      </c>
    </row>
    <row r="2343" spans="2:112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  <c r="DC2343">
        <v>19</v>
      </c>
      <c r="DD2343">
        <v>19</v>
      </c>
      <c r="DE2343">
        <v>19</v>
      </c>
      <c r="DF2343">
        <v>20</v>
      </c>
      <c r="DG2343">
        <v>20</v>
      </c>
      <c r="DH2343">
        <v>20</v>
      </c>
    </row>
    <row r="2344" spans="2:112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  <c r="DC2344">
        <v>1380</v>
      </c>
      <c r="DD2344">
        <v>1434</v>
      </c>
      <c r="DE2344">
        <v>1480</v>
      </c>
      <c r="DF2344">
        <v>1527</v>
      </c>
      <c r="DG2344">
        <v>1572</v>
      </c>
      <c r="DH2344">
        <v>1664</v>
      </c>
    </row>
    <row r="2345" spans="2:112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  <c r="DC2345">
        <v>38</v>
      </c>
      <c r="DD2345">
        <v>39</v>
      </c>
      <c r="DE2345">
        <v>39</v>
      </c>
      <c r="DF2345">
        <v>39</v>
      </c>
      <c r="DG2345">
        <v>39</v>
      </c>
      <c r="DH2345">
        <v>39</v>
      </c>
    </row>
    <row r="2346" spans="2:112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  <c r="DC2346">
        <v>26</v>
      </c>
      <c r="DD2346">
        <v>26</v>
      </c>
      <c r="DE2346">
        <v>26</v>
      </c>
      <c r="DF2346">
        <v>26</v>
      </c>
      <c r="DG2346">
        <v>26</v>
      </c>
      <c r="DH2346">
        <v>27</v>
      </c>
    </row>
    <row r="2347" spans="2:112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  <c r="DC2347">
        <v>6</v>
      </c>
      <c r="DD2347">
        <v>6</v>
      </c>
      <c r="DE2347">
        <v>6</v>
      </c>
      <c r="DF2347">
        <v>6</v>
      </c>
      <c r="DG2347">
        <v>6</v>
      </c>
      <c r="DH2347">
        <v>6</v>
      </c>
    </row>
    <row r="2348" spans="2:112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  <c r="DC2348">
        <v>5</v>
      </c>
      <c r="DD2348">
        <v>5</v>
      </c>
      <c r="DE2348">
        <v>6</v>
      </c>
      <c r="DF2348">
        <v>6</v>
      </c>
      <c r="DG2348">
        <v>6</v>
      </c>
      <c r="DH2348">
        <v>8</v>
      </c>
    </row>
    <row r="2349" spans="2:112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  <c r="DC2349">
        <v>10</v>
      </c>
      <c r="DD2349">
        <v>11</v>
      </c>
      <c r="DE2349">
        <v>11</v>
      </c>
      <c r="DF2349">
        <v>11</v>
      </c>
      <c r="DG2349">
        <v>11</v>
      </c>
      <c r="DH2349">
        <v>11</v>
      </c>
    </row>
    <row r="2350" spans="2:112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  <c r="DC2350">
        <v>19</v>
      </c>
      <c r="DD2350">
        <v>19</v>
      </c>
      <c r="DE2350">
        <v>19</v>
      </c>
      <c r="DF2350">
        <v>20</v>
      </c>
      <c r="DG2350">
        <v>20</v>
      </c>
      <c r="DH2350">
        <v>20</v>
      </c>
    </row>
    <row r="2351" spans="2:112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  <c r="DC2351">
        <v>6</v>
      </c>
      <c r="DD2351">
        <v>6</v>
      </c>
      <c r="DE2351">
        <v>6</v>
      </c>
      <c r="DF2351">
        <v>6</v>
      </c>
      <c r="DG2351">
        <v>7</v>
      </c>
      <c r="DH2351">
        <v>7</v>
      </c>
    </row>
    <row r="2352" spans="2:112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  <c r="DC2352">
        <v>31</v>
      </c>
      <c r="DD2352">
        <v>32</v>
      </c>
      <c r="DE2352">
        <v>33</v>
      </c>
      <c r="DF2352">
        <v>34</v>
      </c>
      <c r="DG2352">
        <v>34</v>
      </c>
      <c r="DH2352">
        <v>37</v>
      </c>
    </row>
    <row r="2353" spans="2:112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  <c r="DC2353">
        <v>5</v>
      </c>
      <c r="DD2353">
        <v>5</v>
      </c>
      <c r="DE2353">
        <v>6</v>
      </c>
      <c r="DF2353">
        <v>7</v>
      </c>
      <c r="DG2353">
        <v>7</v>
      </c>
      <c r="DH2353">
        <v>7</v>
      </c>
    </row>
    <row r="2354" spans="2:112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  <c r="DC2354">
        <v>45</v>
      </c>
      <c r="DD2354">
        <v>45</v>
      </c>
      <c r="DE2354">
        <v>46</v>
      </c>
      <c r="DF2354">
        <v>48</v>
      </c>
      <c r="DG2354">
        <v>49</v>
      </c>
      <c r="DH2354">
        <v>50</v>
      </c>
    </row>
    <row r="2355" spans="2:112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  <c r="DC2355">
        <v>18</v>
      </c>
      <c r="DD2355">
        <v>19</v>
      </c>
      <c r="DE2355">
        <v>19</v>
      </c>
      <c r="DF2355">
        <v>20</v>
      </c>
      <c r="DG2355">
        <v>20</v>
      </c>
      <c r="DH2355">
        <v>20</v>
      </c>
    </row>
    <row r="2356" spans="2:112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  <c r="DC2356">
        <v>172</v>
      </c>
      <c r="DD2356">
        <v>173</v>
      </c>
      <c r="DE2356">
        <v>176</v>
      </c>
      <c r="DF2356">
        <v>180</v>
      </c>
      <c r="DG2356">
        <v>187</v>
      </c>
      <c r="DH2356">
        <v>192</v>
      </c>
    </row>
    <row r="2357" spans="2:112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  <c r="DC2357">
        <v>25</v>
      </c>
      <c r="DD2357">
        <v>24</v>
      </c>
      <c r="DE2357">
        <v>24</v>
      </c>
      <c r="DF2357">
        <v>24</v>
      </c>
      <c r="DG2357">
        <v>24</v>
      </c>
      <c r="DH2357">
        <v>24</v>
      </c>
    </row>
    <row r="2358" spans="2:112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  <c r="DC2358">
        <v>125</v>
      </c>
      <c r="DD2358">
        <v>130</v>
      </c>
      <c r="DE2358">
        <v>133</v>
      </c>
      <c r="DF2358">
        <v>137</v>
      </c>
      <c r="DG2358">
        <v>146</v>
      </c>
      <c r="DH2358">
        <v>150</v>
      </c>
    </row>
    <row r="2359" spans="2:112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  <c r="DC2359">
        <v>19</v>
      </c>
      <c r="DD2359">
        <v>19</v>
      </c>
      <c r="DE2359">
        <v>19</v>
      </c>
      <c r="DF2359">
        <v>19</v>
      </c>
      <c r="DG2359">
        <v>23</v>
      </c>
      <c r="DH2359">
        <v>23</v>
      </c>
    </row>
    <row r="2360" spans="2:112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  <c r="DC2360">
        <v>490</v>
      </c>
      <c r="DD2360">
        <v>503</v>
      </c>
      <c r="DE2360">
        <v>510</v>
      </c>
      <c r="DF2360">
        <v>518</v>
      </c>
      <c r="DG2360">
        <v>528</v>
      </c>
      <c r="DH2360">
        <v>537</v>
      </c>
    </row>
    <row r="2361" spans="2:112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  <c r="DC2361">
        <v>1376</v>
      </c>
      <c r="DD2361">
        <v>1429</v>
      </c>
      <c r="DE2361">
        <v>1478</v>
      </c>
      <c r="DF2361">
        <v>1527</v>
      </c>
      <c r="DG2361">
        <v>1583</v>
      </c>
      <c r="DH2361">
        <v>1665</v>
      </c>
    </row>
    <row r="2362" spans="2:112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  <c r="DC2362">
        <v>67</v>
      </c>
      <c r="DD2362">
        <v>71</v>
      </c>
      <c r="DE2362">
        <v>73</v>
      </c>
      <c r="DF2362">
        <v>73</v>
      </c>
      <c r="DG2362">
        <v>73</v>
      </c>
      <c r="DH2362">
        <v>78</v>
      </c>
    </row>
    <row r="2363" spans="2:112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  <c r="DC2363">
        <v>937</v>
      </c>
      <c r="DD2363">
        <v>961</v>
      </c>
      <c r="DE2363">
        <v>998</v>
      </c>
      <c r="DF2363">
        <v>1024</v>
      </c>
      <c r="DG2363">
        <v>1044</v>
      </c>
      <c r="DH2363">
        <v>1087</v>
      </c>
    </row>
    <row r="2364" spans="2:112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  <c r="DC2364">
        <v>2329</v>
      </c>
      <c r="DD2364">
        <v>2332</v>
      </c>
      <c r="DE2364">
        <v>2335</v>
      </c>
      <c r="DF2364">
        <v>2347</v>
      </c>
      <c r="DG2364">
        <v>2350</v>
      </c>
      <c r="DH2364">
        <v>2366</v>
      </c>
    </row>
    <row r="2365" spans="2:112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  <c r="DC2365">
        <v>172</v>
      </c>
      <c r="DD2365">
        <v>175</v>
      </c>
      <c r="DE2365">
        <v>177</v>
      </c>
      <c r="DF2365">
        <v>184</v>
      </c>
      <c r="DG2365">
        <v>185</v>
      </c>
      <c r="DH2365">
        <v>190</v>
      </c>
    </row>
    <row r="2366" spans="2:112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  <c r="DC2366">
        <v>3</v>
      </c>
      <c r="DD2366">
        <v>3</v>
      </c>
      <c r="DE2366">
        <v>3</v>
      </c>
      <c r="DF2366">
        <v>3</v>
      </c>
      <c r="DG2366">
        <v>3</v>
      </c>
      <c r="DH2366">
        <v>3</v>
      </c>
    </row>
    <row r="2367" spans="2:112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  <c r="DC2367">
        <v>29</v>
      </c>
      <c r="DD2367">
        <v>33</v>
      </c>
      <c r="DE2367">
        <v>38</v>
      </c>
      <c r="DF2367">
        <v>42</v>
      </c>
      <c r="DG2367">
        <v>42</v>
      </c>
      <c r="DH2367">
        <v>62</v>
      </c>
    </row>
    <row r="2368" spans="2:112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  <c r="DC2368">
        <v>143</v>
      </c>
      <c r="DD2368">
        <v>144</v>
      </c>
      <c r="DE2368">
        <v>144</v>
      </c>
      <c r="DF2368">
        <v>144</v>
      </c>
      <c r="DG2368">
        <v>145</v>
      </c>
      <c r="DH2368">
        <v>176</v>
      </c>
    </row>
    <row r="2369" spans="2:112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  <c r="DC2369">
        <v>3</v>
      </c>
      <c r="DD2369">
        <v>4</v>
      </c>
      <c r="DE2369">
        <v>4</v>
      </c>
      <c r="DF2369">
        <v>4</v>
      </c>
      <c r="DG2369">
        <v>5</v>
      </c>
      <c r="DH2369">
        <v>8</v>
      </c>
    </row>
    <row r="2370" spans="2:112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  <c r="DC2370">
        <v>316</v>
      </c>
      <c r="DD2370">
        <v>320</v>
      </c>
      <c r="DE2370">
        <v>328</v>
      </c>
      <c r="DF2370">
        <v>332</v>
      </c>
      <c r="DG2370">
        <v>345</v>
      </c>
      <c r="DH2370">
        <v>356</v>
      </c>
    </row>
    <row r="2371" spans="2:112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  <c r="DC2371">
        <v>4</v>
      </c>
      <c r="DD2371">
        <v>5</v>
      </c>
      <c r="DE2371">
        <v>5</v>
      </c>
      <c r="DF2371">
        <v>5</v>
      </c>
      <c r="DG2371">
        <v>5</v>
      </c>
      <c r="DH2371">
        <v>5</v>
      </c>
    </row>
    <row r="2372" spans="2:112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  <c r="DC2372">
        <v>75</v>
      </c>
      <c r="DD2372">
        <v>75</v>
      </c>
      <c r="DE2372">
        <v>83</v>
      </c>
      <c r="DF2372">
        <v>83</v>
      </c>
      <c r="DG2372">
        <v>83</v>
      </c>
      <c r="DH2372">
        <v>84</v>
      </c>
    </row>
    <row r="2373" spans="2:112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  <c r="DC2373">
        <v>17</v>
      </c>
      <c r="DD2373">
        <v>18</v>
      </c>
      <c r="DE2373">
        <v>21</v>
      </c>
      <c r="DF2373">
        <v>22</v>
      </c>
      <c r="DG2373">
        <v>23</v>
      </c>
      <c r="DH2373">
        <v>24</v>
      </c>
    </row>
    <row r="2374" spans="2:112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  <c r="DC2374">
        <v>5</v>
      </c>
      <c r="DD2374">
        <v>5</v>
      </c>
      <c r="DE2374">
        <v>5</v>
      </c>
      <c r="DF2374">
        <v>6</v>
      </c>
      <c r="DG2374">
        <v>5</v>
      </c>
      <c r="DH2374">
        <v>5</v>
      </c>
    </row>
    <row r="2375" spans="2:112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  <c r="DC2375">
        <v>40</v>
      </c>
      <c r="DD2375">
        <v>40</v>
      </c>
      <c r="DE2375">
        <v>44</v>
      </c>
      <c r="DF2375">
        <v>44</v>
      </c>
      <c r="DG2375">
        <v>44</v>
      </c>
      <c r="DH2375">
        <v>45</v>
      </c>
    </row>
    <row r="2376" spans="2:112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  <c r="DC2376">
        <v>8</v>
      </c>
      <c r="DD2376">
        <v>8</v>
      </c>
      <c r="DE2376">
        <v>8</v>
      </c>
      <c r="DF2376">
        <v>8</v>
      </c>
      <c r="DG2376">
        <v>8</v>
      </c>
      <c r="DH2376">
        <v>8</v>
      </c>
    </row>
    <row r="2377" spans="2:112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  <c r="DC2377">
        <v>13</v>
      </c>
      <c r="DD2377">
        <v>13</v>
      </c>
      <c r="DE2377">
        <v>13</v>
      </c>
      <c r="DF2377">
        <v>13</v>
      </c>
      <c r="DG2377">
        <v>13</v>
      </c>
      <c r="DH2377">
        <v>13</v>
      </c>
    </row>
    <row r="2378" spans="2:112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  <c r="DC2378">
        <v>1729</v>
      </c>
      <c r="DD2378">
        <v>1828</v>
      </c>
      <c r="DE2378">
        <v>1831</v>
      </c>
      <c r="DF2378">
        <v>1836</v>
      </c>
      <c r="DG2378">
        <v>1841</v>
      </c>
      <c r="DH2378">
        <v>1842</v>
      </c>
    </row>
    <row r="2379" spans="2:112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  <c r="DC2379">
        <v>3</v>
      </c>
      <c r="DD2379">
        <v>3</v>
      </c>
      <c r="DE2379">
        <v>4</v>
      </c>
      <c r="DF2379">
        <v>4</v>
      </c>
      <c r="DG2379">
        <v>4</v>
      </c>
      <c r="DH2379">
        <v>4</v>
      </c>
    </row>
    <row r="2380" spans="2:112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  <c r="DC2380">
        <v>247</v>
      </c>
      <c r="DD2380">
        <v>251</v>
      </c>
      <c r="DE2380">
        <v>254</v>
      </c>
      <c r="DF2380">
        <v>262</v>
      </c>
      <c r="DG2380">
        <v>265</v>
      </c>
      <c r="DH2380">
        <v>272</v>
      </c>
    </row>
    <row r="2381" spans="2:112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  <c r="DC2381">
        <v>27</v>
      </c>
      <c r="DD2381">
        <v>27</v>
      </c>
      <c r="DE2381">
        <v>27</v>
      </c>
      <c r="DF2381">
        <v>27</v>
      </c>
      <c r="DG2381">
        <v>27</v>
      </c>
      <c r="DH2381">
        <v>27</v>
      </c>
    </row>
    <row r="2382" spans="2:112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  <c r="DC2382">
        <v>69</v>
      </c>
      <c r="DD2382">
        <v>71</v>
      </c>
      <c r="DE2382">
        <v>71</v>
      </c>
      <c r="DF2382">
        <v>71</v>
      </c>
      <c r="DG2382">
        <v>73</v>
      </c>
      <c r="DH2382">
        <v>75</v>
      </c>
    </row>
    <row r="2383" spans="2:112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  <c r="DC2383">
        <v>90</v>
      </c>
      <c r="DD2383">
        <v>90</v>
      </c>
      <c r="DE2383">
        <v>91</v>
      </c>
      <c r="DF2383">
        <v>92</v>
      </c>
      <c r="DG2383">
        <v>94</v>
      </c>
      <c r="DH2383">
        <v>103</v>
      </c>
    </row>
    <row r="2384" spans="2:112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  <c r="DC2384">
        <v>41</v>
      </c>
      <c r="DD2384">
        <v>41</v>
      </c>
      <c r="DE2384">
        <v>42</v>
      </c>
      <c r="DF2384">
        <v>42</v>
      </c>
      <c r="DG2384">
        <v>44</v>
      </c>
      <c r="DH2384">
        <v>49</v>
      </c>
    </row>
    <row r="2385" spans="2:112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  <c r="DC2385">
        <v>34</v>
      </c>
      <c r="DD2385">
        <v>36</v>
      </c>
      <c r="DE2385">
        <v>41</v>
      </c>
      <c r="DF2385">
        <v>40</v>
      </c>
      <c r="DG2385">
        <v>41</v>
      </c>
      <c r="DH2385">
        <v>47</v>
      </c>
    </row>
    <row r="2386" spans="2:112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  <c r="DC2386">
        <v>12</v>
      </c>
      <c r="DD2386">
        <v>12</v>
      </c>
      <c r="DE2386">
        <v>13</v>
      </c>
      <c r="DF2386">
        <v>13</v>
      </c>
      <c r="DG2386">
        <v>15</v>
      </c>
      <c r="DH2386">
        <v>13</v>
      </c>
    </row>
    <row r="2387" spans="2:112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  <c r="DC2387">
        <v>14</v>
      </c>
      <c r="DD2387">
        <v>14</v>
      </c>
      <c r="DE2387">
        <v>14</v>
      </c>
      <c r="DF2387">
        <v>14</v>
      </c>
      <c r="DG2387">
        <v>14</v>
      </c>
      <c r="DH2387">
        <v>14</v>
      </c>
    </row>
    <row r="2388" spans="2:112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  <c r="DC2388">
        <v>30</v>
      </c>
      <c r="DD2388">
        <v>30</v>
      </c>
      <c r="DE2388">
        <v>30</v>
      </c>
      <c r="DF2388">
        <v>30</v>
      </c>
      <c r="DG2388">
        <v>31</v>
      </c>
      <c r="DH2388">
        <v>31</v>
      </c>
    </row>
    <row r="2389" spans="2:112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  <c r="DC2389">
        <v>398</v>
      </c>
      <c r="DD2389">
        <v>405</v>
      </c>
      <c r="DE2389">
        <v>414</v>
      </c>
      <c r="DF2389">
        <v>427</v>
      </c>
      <c r="DG2389">
        <v>450</v>
      </c>
      <c r="DH2389">
        <v>464</v>
      </c>
    </row>
    <row r="2390" spans="2:112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  <c r="DC2390">
        <v>701</v>
      </c>
      <c r="DD2390">
        <v>716</v>
      </c>
      <c r="DE2390">
        <v>751</v>
      </c>
      <c r="DF2390">
        <v>787</v>
      </c>
      <c r="DG2390">
        <v>831</v>
      </c>
      <c r="DH2390">
        <v>867</v>
      </c>
    </row>
    <row r="2391" spans="2:112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  <c r="DC2391">
        <v>331</v>
      </c>
      <c r="DD2391">
        <v>347</v>
      </c>
      <c r="DE2391">
        <v>356</v>
      </c>
      <c r="DF2391">
        <v>363</v>
      </c>
      <c r="DG2391">
        <v>371</v>
      </c>
      <c r="DH2391">
        <v>392</v>
      </c>
    </row>
    <row r="2392" spans="2:112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  <c r="DC2392">
        <v>118</v>
      </c>
      <c r="DD2392">
        <v>126</v>
      </c>
      <c r="DE2392">
        <v>133</v>
      </c>
      <c r="DF2392">
        <v>144</v>
      </c>
      <c r="DG2392">
        <v>153</v>
      </c>
      <c r="DH2392">
        <v>168</v>
      </c>
    </row>
    <row r="2393" spans="2:112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  <c r="DC2393">
        <v>24</v>
      </c>
      <c r="DD2393">
        <v>25</v>
      </c>
      <c r="DE2393">
        <v>26</v>
      </c>
      <c r="DF2393">
        <v>26</v>
      </c>
      <c r="DG2393">
        <v>28</v>
      </c>
      <c r="DH2393">
        <v>28</v>
      </c>
    </row>
    <row r="2394" spans="2:112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  <c r="DC2394">
        <v>3</v>
      </c>
      <c r="DD2394">
        <v>3</v>
      </c>
      <c r="DE2394">
        <v>3</v>
      </c>
      <c r="DF2394">
        <v>3</v>
      </c>
      <c r="DG2394">
        <v>3</v>
      </c>
      <c r="DH2394">
        <v>3</v>
      </c>
    </row>
    <row r="2395" spans="2:112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  <c r="DC2395">
        <v>6</v>
      </c>
      <c r="DD2395">
        <v>6</v>
      </c>
      <c r="DE2395">
        <v>8</v>
      </c>
      <c r="DF2395">
        <v>8</v>
      </c>
      <c r="DG2395">
        <v>9</v>
      </c>
      <c r="DH2395">
        <v>10</v>
      </c>
    </row>
    <row r="2396" spans="2:112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  <c r="DC2396">
        <v>168</v>
      </c>
      <c r="DD2396">
        <v>172</v>
      </c>
      <c r="DE2396">
        <v>178</v>
      </c>
      <c r="DF2396">
        <v>179</v>
      </c>
      <c r="DG2396">
        <v>188</v>
      </c>
      <c r="DH2396">
        <v>191</v>
      </c>
    </row>
    <row r="2397" spans="2:112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  <c r="DC2397">
        <v>102</v>
      </c>
      <c r="DD2397">
        <v>103</v>
      </c>
      <c r="DE2397">
        <v>105</v>
      </c>
      <c r="DF2397">
        <v>106</v>
      </c>
      <c r="DG2397">
        <v>111</v>
      </c>
      <c r="DH2397">
        <v>111</v>
      </c>
    </row>
    <row r="2398" spans="2:112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  <c r="DC2398">
        <v>153</v>
      </c>
      <c r="DD2398">
        <v>161</v>
      </c>
      <c r="DE2398">
        <v>166</v>
      </c>
      <c r="DF2398">
        <v>173</v>
      </c>
      <c r="DG2398">
        <v>177</v>
      </c>
      <c r="DH2398">
        <v>183</v>
      </c>
    </row>
    <row r="2399" spans="2:112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  <c r="DC2399">
        <v>36</v>
      </c>
      <c r="DD2399">
        <v>41</v>
      </c>
      <c r="DE2399">
        <v>42</v>
      </c>
      <c r="DF2399">
        <v>42</v>
      </c>
      <c r="DG2399">
        <v>43</v>
      </c>
      <c r="DH2399">
        <v>44</v>
      </c>
    </row>
    <row r="2400" spans="2:112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  <c r="DC2400">
        <v>187</v>
      </c>
      <c r="DD2400">
        <v>193</v>
      </c>
      <c r="DE2400">
        <v>203</v>
      </c>
      <c r="DF2400">
        <v>210</v>
      </c>
      <c r="DG2400">
        <v>212</v>
      </c>
      <c r="DH2400">
        <v>220</v>
      </c>
    </row>
    <row r="2401" spans="2:112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  <c r="DC2401">
        <v>24</v>
      </c>
      <c r="DD2401">
        <v>24</v>
      </c>
      <c r="DE2401">
        <v>24</v>
      </c>
      <c r="DF2401">
        <v>24</v>
      </c>
      <c r="DG2401">
        <v>25</v>
      </c>
      <c r="DH2401">
        <v>26</v>
      </c>
    </row>
    <row r="2402" spans="2:112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  <c r="DC2402">
        <v>65</v>
      </c>
      <c r="DD2402">
        <v>65</v>
      </c>
      <c r="DE2402">
        <v>66</v>
      </c>
      <c r="DF2402">
        <v>68</v>
      </c>
      <c r="DG2402">
        <v>69</v>
      </c>
      <c r="DH2402">
        <v>72</v>
      </c>
    </row>
    <row r="2403" spans="2:112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</row>
    <row r="2404" spans="2:112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  <c r="DC2404">
        <v>1</v>
      </c>
      <c r="DD2404">
        <v>1</v>
      </c>
      <c r="DE2404">
        <v>1</v>
      </c>
      <c r="DF2404">
        <v>1</v>
      </c>
      <c r="DG2404">
        <v>1</v>
      </c>
      <c r="DH2404">
        <v>1</v>
      </c>
    </row>
    <row r="2405" spans="2:112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  <c r="DC2405">
        <v>14</v>
      </c>
      <c r="DD2405">
        <v>14</v>
      </c>
      <c r="DE2405">
        <v>15</v>
      </c>
      <c r="DF2405">
        <v>15</v>
      </c>
      <c r="DG2405">
        <v>17</v>
      </c>
      <c r="DH2405">
        <v>19</v>
      </c>
    </row>
    <row r="2406" spans="2:112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  <c r="DC2406">
        <v>5</v>
      </c>
      <c r="DD2406">
        <v>6</v>
      </c>
      <c r="DE2406">
        <v>6</v>
      </c>
      <c r="DF2406">
        <v>6</v>
      </c>
      <c r="DG2406">
        <v>6</v>
      </c>
      <c r="DH2406">
        <v>6</v>
      </c>
    </row>
    <row r="2407" spans="2:112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1</v>
      </c>
      <c r="DE2407">
        <v>2</v>
      </c>
      <c r="DF2407">
        <v>2</v>
      </c>
      <c r="DG2407">
        <v>2</v>
      </c>
      <c r="DH2407">
        <v>2</v>
      </c>
    </row>
    <row r="2408" spans="2:112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  <c r="DC2408">
        <v>9</v>
      </c>
      <c r="DD2408">
        <v>9</v>
      </c>
      <c r="DE2408">
        <v>9</v>
      </c>
      <c r="DF2408">
        <v>12</v>
      </c>
      <c r="DG2408">
        <v>12</v>
      </c>
      <c r="DH2408">
        <v>12</v>
      </c>
    </row>
    <row r="2409" spans="2:112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  <c r="DC2409">
        <v>69</v>
      </c>
      <c r="DD2409">
        <v>72</v>
      </c>
      <c r="DE2409">
        <v>77</v>
      </c>
      <c r="DF2409">
        <v>77</v>
      </c>
      <c r="DG2409">
        <v>89</v>
      </c>
      <c r="DH2409">
        <v>97</v>
      </c>
    </row>
    <row r="2410" spans="2:112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  <c r="DC2410">
        <v>100</v>
      </c>
      <c r="DD2410">
        <v>102</v>
      </c>
      <c r="DE2410">
        <v>103</v>
      </c>
      <c r="DF2410">
        <v>103</v>
      </c>
      <c r="DG2410">
        <v>107</v>
      </c>
      <c r="DH2410">
        <v>107</v>
      </c>
    </row>
    <row r="2411" spans="2:112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  <c r="DC2411">
        <v>4</v>
      </c>
      <c r="DD2411">
        <v>4</v>
      </c>
      <c r="DE2411">
        <v>5</v>
      </c>
      <c r="DF2411">
        <v>5</v>
      </c>
      <c r="DG2411">
        <v>6</v>
      </c>
      <c r="DH2411">
        <v>6</v>
      </c>
    </row>
    <row r="2412" spans="2:112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  <c r="DC2412">
        <v>27</v>
      </c>
      <c r="DD2412">
        <v>27</v>
      </c>
      <c r="DE2412">
        <v>29</v>
      </c>
      <c r="DF2412">
        <v>29</v>
      </c>
      <c r="DG2412">
        <v>29</v>
      </c>
      <c r="DH2412">
        <v>30</v>
      </c>
    </row>
    <row r="2413" spans="2:112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  <c r="DC2413">
        <v>3</v>
      </c>
      <c r="DD2413">
        <v>3</v>
      </c>
      <c r="DE2413">
        <v>3</v>
      </c>
      <c r="DF2413">
        <v>3</v>
      </c>
      <c r="DG2413">
        <v>3</v>
      </c>
      <c r="DH2413">
        <v>3</v>
      </c>
    </row>
    <row r="2414" spans="2:112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</row>
    <row r="2415" spans="2:112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  <c r="DC2415">
        <v>432</v>
      </c>
      <c r="DD2415">
        <v>436</v>
      </c>
      <c r="DE2415">
        <v>439</v>
      </c>
      <c r="DF2415">
        <v>447</v>
      </c>
      <c r="DG2415">
        <v>448</v>
      </c>
      <c r="DH2415">
        <v>453</v>
      </c>
    </row>
    <row r="2416" spans="2:112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</row>
    <row r="2417" spans="2:112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  <c r="DC2417">
        <v>98</v>
      </c>
      <c r="DD2417">
        <v>102</v>
      </c>
      <c r="DE2417">
        <v>104</v>
      </c>
      <c r="DF2417">
        <v>113</v>
      </c>
      <c r="DG2417">
        <v>115</v>
      </c>
      <c r="DH2417">
        <v>116</v>
      </c>
    </row>
    <row r="2418" spans="2:112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  <c r="DC2418">
        <v>5</v>
      </c>
      <c r="DD2418">
        <v>5</v>
      </c>
      <c r="DE2418">
        <v>5</v>
      </c>
      <c r="DF2418">
        <v>5</v>
      </c>
      <c r="DG2418">
        <v>5</v>
      </c>
      <c r="DH2418">
        <v>5</v>
      </c>
    </row>
    <row r="2419" spans="2:112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  <c r="DC2419">
        <v>11</v>
      </c>
      <c r="DD2419">
        <v>12</v>
      </c>
      <c r="DE2419">
        <v>12</v>
      </c>
      <c r="DF2419">
        <v>13</v>
      </c>
      <c r="DG2419">
        <v>13</v>
      </c>
      <c r="DH2419">
        <v>13</v>
      </c>
    </row>
    <row r="2420" spans="2:112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  <c r="DC2420">
        <v>80</v>
      </c>
      <c r="DD2420">
        <v>80</v>
      </c>
      <c r="DE2420">
        <v>80</v>
      </c>
      <c r="DF2420">
        <v>81</v>
      </c>
      <c r="DG2420">
        <v>82</v>
      </c>
      <c r="DH2420">
        <v>82</v>
      </c>
    </row>
    <row r="2421" spans="2:112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  <c r="DC2421">
        <v>11</v>
      </c>
      <c r="DD2421">
        <v>11</v>
      </c>
      <c r="DE2421">
        <v>11</v>
      </c>
      <c r="DF2421">
        <v>11</v>
      </c>
      <c r="DG2421">
        <v>11</v>
      </c>
      <c r="DH2421">
        <v>11</v>
      </c>
    </row>
    <row r="2422" spans="2:112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  <c r="DC2422">
        <v>91</v>
      </c>
      <c r="DD2422">
        <v>91</v>
      </c>
      <c r="DE2422">
        <v>92</v>
      </c>
      <c r="DF2422">
        <v>92</v>
      </c>
      <c r="DG2422">
        <v>92</v>
      </c>
      <c r="DH2422">
        <v>92</v>
      </c>
    </row>
    <row r="2423" spans="2:112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  <c r="DC2423">
        <v>2</v>
      </c>
      <c r="DD2423">
        <v>2</v>
      </c>
      <c r="DE2423">
        <v>2</v>
      </c>
      <c r="DF2423">
        <v>2</v>
      </c>
      <c r="DG2423">
        <v>2</v>
      </c>
      <c r="DH2423">
        <v>2</v>
      </c>
    </row>
    <row r="2424" spans="2:112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</row>
    <row r="2425" spans="2:112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  <c r="DC2425">
        <v>19</v>
      </c>
      <c r="DD2425">
        <v>19</v>
      </c>
      <c r="DE2425">
        <v>21</v>
      </c>
      <c r="DF2425">
        <v>21</v>
      </c>
      <c r="DG2425">
        <v>21</v>
      </c>
      <c r="DH2425">
        <v>22</v>
      </c>
    </row>
    <row r="2426" spans="2:112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  <c r="DC2426">
        <v>14</v>
      </c>
      <c r="DD2426">
        <v>14</v>
      </c>
      <c r="DE2426">
        <v>14</v>
      </c>
      <c r="DF2426">
        <v>14</v>
      </c>
      <c r="DG2426">
        <v>14</v>
      </c>
      <c r="DH2426">
        <v>14</v>
      </c>
    </row>
    <row r="2427" spans="2:112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  <c r="DC2427">
        <v>39</v>
      </c>
      <c r="DD2427">
        <v>40</v>
      </c>
      <c r="DE2427">
        <v>40</v>
      </c>
      <c r="DF2427">
        <v>41</v>
      </c>
      <c r="DG2427">
        <v>41</v>
      </c>
      <c r="DH2427">
        <v>42</v>
      </c>
    </row>
    <row r="2428" spans="2:112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  <c r="DC2428">
        <v>2</v>
      </c>
      <c r="DD2428">
        <v>2</v>
      </c>
      <c r="DE2428">
        <v>2</v>
      </c>
      <c r="DF2428">
        <v>2</v>
      </c>
      <c r="DG2428">
        <v>2</v>
      </c>
      <c r="DH2428">
        <v>2</v>
      </c>
    </row>
    <row r="2429" spans="2:112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  <c r="DC2429">
        <v>65</v>
      </c>
      <c r="DD2429">
        <v>65</v>
      </c>
      <c r="DE2429">
        <v>65</v>
      </c>
      <c r="DF2429">
        <v>65</v>
      </c>
      <c r="DG2429">
        <v>65</v>
      </c>
      <c r="DH2429">
        <v>65</v>
      </c>
    </row>
    <row r="2430" spans="2:112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</row>
    <row r="2431" spans="2:112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</row>
    <row r="2432" spans="2:112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  <c r="DC2432">
        <v>5</v>
      </c>
      <c r="DD2432">
        <v>5</v>
      </c>
      <c r="DE2432">
        <v>5</v>
      </c>
      <c r="DF2432">
        <v>5</v>
      </c>
      <c r="DG2432">
        <v>5</v>
      </c>
      <c r="DH2432">
        <v>5</v>
      </c>
    </row>
    <row r="2433" spans="2:112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</row>
    <row r="2434" spans="2:112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  <c r="DC2434">
        <v>17</v>
      </c>
      <c r="DD2434">
        <v>17</v>
      </c>
      <c r="DE2434">
        <v>18</v>
      </c>
      <c r="DF2434">
        <v>19</v>
      </c>
      <c r="DG2434">
        <v>19</v>
      </c>
      <c r="DH2434">
        <v>19</v>
      </c>
    </row>
    <row r="2435" spans="2:112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  <c r="DC2435">
        <v>2</v>
      </c>
      <c r="DD2435">
        <v>2</v>
      </c>
      <c r="DE2435">
        <v>2</v>
      </c>
      <c r="DF2435">
        <v>2</v>
      </c>
      <c r="DG2435">
        <v>2</v>
      </c>
      <c r="DH2435">
        <v>3</v>
      </c>
    </row>
    <row r="2436" spans="2:112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  <c r="DC2436">
        <v>3</v>
      </c>
      <c r="DD2436">
        <v>3</v>
      </c>
      <c r="DE2436">
        <v>3</v>
      </c>
      <c r="DF2436">
        <v>3</v>
      </c>
      <c r="DG2436">
        <v>3</v>
      </c>
      <c r="DH2436">
        <v>3</v>
      </c>
    </row>
    <row r="2437" spans="2:112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  <c r="DC2437">
        <v>47</v>
      </c>
      <c r="DD2437">
        <v>47</v>
      </c>
      <c r="DE2437">
        <v>48</v>
      </c>
      <c r="DF2437">
        <v>48</v>
      </c>
      <c r="DG2437">
        <v>48</v>
      </c>
      <c r="DH2437">
        <v>48</v>
      </c>
    </row>
    <row r="2438" spans="2:112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  <c r="DC2438">
        <v>8</v>
      </c>
      <c r="DD2438">
        <v>8</v>
      </c>
      <c r="DE2438">
        <v>8</v>
      </c>
      <c r="DF2438">
        <v>8</v>
      </c>
      <c r="DG2438">
        <v>8</v>
      </c>
      <c r="DH2438">
        <v>8</v>
      </c>
    </row>
    <row r="2439" spans="2:112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  <c r="DC2439">
        <v>5</v>
      </c>
      <c r="DD2439">
        <v>5</v>
      </c>
      <c r="DE2439">
        <v>5</v>
      </c>
      <c r="DF2439">
        <v>5</v>
      </c>
      <c r="DG2439">
        <v>5</v>
      </c>
      <c r="DH2439">
        <v>6</v>
      </c>
    </row>
    <row r="2440" spans="2:112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  <c r="DC2440">
        <v>5</v>
      </c>
      <c r="DD2440">
        <v>5</v>
      </c>
      <c r="DE2440">
        <v>5</v>
      </c>
      <c r="DF2440">
        <v>5</v>
      </c>
      <c r="DG2440">
        <v>5</v>
      </c>
      <c r="DH2440">
        <v>5</v>
      </c>
    </row>
    <row r="2441" spans="2:112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  <c r="DC2441">
        <v>13</v>
      </c>
      <c r="DD2441">
        <v>13</v>
      </c>
      <c r="DE2441">
        <v>13</v>
      </c>
      <c r="DF2441">
        <v>13</v>
      </c>
      <c r="DG2441">
        <v>13</v>
      </c>
      <c r="DH2441">
        <v>13</v>
      </c>
    </row>
    <row r="2442" spans="2:112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  <c r="DC2442">
        <v>14</v>
      </c>
      <c r="DD2442">
        <v>14</v>
      </c>
      <c r="DE2442">
        <v>16</v>
      </c>
      <c r="DF2442">
        <v>16</v>
      </c>
      <c r="DG2442">
        <v>16</v>
      </c>
      <c r="DH2442">
        <v>17</v>
      </c>
    </row>
    <row r="2443" spans="2:112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  <c r="DC2443">
        <v>16</v>
      </c>
      <c r="DD2443">
        <v>16</v>
      </c>
      <c r="DE2443">
        <v>17</v>
      </c>
      <c r="DF2443">
        <v>17</v>
      </c>
      <c r="DG2443">
        <v>18</v>
      </c>
      <c r="DH2443">
        <v>18</v>
      </c>
    </row>
    <row r="2444" spans="2:112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  <c r="DC2444">
        <v>2</v>
      </c>
      <c r="DD2444">
        <v>2</v>
      </c>
      <c r="DE2444">
        <v>2</v>
      </c>
      <c r="DF2444">
        <v>2</v>
      </c>
      <c r="DG2444">
        <v>3</v>
      </c>
      <c r="DH2444">
        <v>3</v>
      </c>
    </row>
    <row r="2445" spans="2:112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  <c r="DC2445">
        <v>77</v>
      </c>
      <c r="DD2445">
        <v>77</v>
      </c>
      <c r="DE2445">
        <v>84</v>
      </c>
      <c r="DF2445">
        <v>84</v>
      </c>
      <c r="DG2445">
        <v>84</v>
      </c>
      <c r="DH2445">
        <v>85</v>
      </c>
    </row>
    <row r="2446" spans="2:112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  <c r="DC2446">
        <v>8</v>
      </c>
      <c r="DD2446">
        <v>8</v>
      </c>
      <c r="DE2446">
        <v>8</v>
      </c>
      <c r="DF2446">
        <v>8</v>
      </c>
      <c r="DG2446">
        <v>8</v>
      </c>
      <c r="DH2446">
        <v>8</v>
      </c>
    </row>
    <row r="2447" spans="2:112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  <c r="DC2447">
        <v>2</v>
      </c>
      <c r="DD2447">
        <v>3</v>
      </c>
      <c r="DE2447">
        <v>3</v>
      </c>
      <c r="DF2447">
        <v>4</v>
      </c>
      <c r="DG2447">
        <v>4</v>
      </c>
      <c r="DH2447">
        <v>5</v>
      </c>
    </row>
    <row r="2448" spans="2:112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  <c r="DC2448">
        <v>3</v>
      </c>
      <c r="DD2448">
        <v>3</v>
      </c>
      <c r="DE2448">
        <v>4</v>
      </c>
      <c r="DF2448">
        <v>4</v>
      </c>
      <c r="DG2448">
        <v>4</v>
      </c>
      <c r="DH2448">
        <v>5</v>
      </c>
    </row>
    <row r="2449" spans="2:112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2</v>
      </c>
      <c r="DE2449">
        <v>2</v>
      </c>
      <c r="DF2449">
        <v>2</v>
      </c>
      <c r="DG2449">
        <v>2</v>
      </c>
      <c r="DH2449">
        <v>2</v>
      </c>
    </row>
    <row r="2450" spans="2:112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  <c r="DC2450">
        <v>24</v>
      </c>
      <c r="DD2450">
        <v>24</v>
      </c>
      <c r="DE2450">
        <v>24</v>
      </c>
      <c r="DF2450">
        <v>24</v>
      </c>
      <c r="DG2450">
        <v>24</v>
      </c>
      <c r="DH2450">
        <v>24</v>
      </c>
    </row>
    <row r="2451" spans="2:112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</row>
    <row r="2452" spans="2:112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  <c r="DC2452">
        <v>27</v>
      </c>
      <c r="DD2452">
        <v>27</v>
      </c>
      <c r="DE2452">
        <v>27</v>
      </c>
      <c r="DF2452">
        <v>27</v>
      </c>
      <c r="DG2452">
        <v>28</v>
      </c>
      <c r="DH2452">
        <v>28</v>
      </c>
    </row>
    <row r="2453" spans="2:112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  <c r="DC2453">
        <v>6</v>
      </c>
      <c r="DD2453">
        <v>6</v>
      </c>
      <c r="DE2453">
        <v>6</v>
      </c>
      <c r="DF2453">
        <v>7</v>
      </c>
      <c r="DG2453">
        <v>7</v>
      </c>
      <c r="DH2453">
        <v>7</v>
      </c>
    </row>
    <row r="2454" spans="2:112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  <c r="DC2454">
        <v>21</v>
      </c>
      <c r="DD2454">
        <v>21</v>
      </c>
      <c r="DE2454">
        <v>21</v>
      </c>
      <c r="DF2454">
        <v>21</v>
      </c>
      <c r="DG2454">
        <v>21</v>
      </c>
      <c r="DH2454">
        <v>22</v>
      </c>
    </row>
    <row r="2455" spans="2:112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  <c r="DC2455">
        <v>1</v>
      </c>
      <c r="DD2455">
        <v>1</v>
      </c>
      <c r="DE2455">
        <v>1</v>
      </c>
      <c r="DF2455">
        <v>1</v>
      </c>
      <c r="DG2455">
        <v>1</v>
      </c>
      <c r="DH2455">
        <v>1</v>
      </c>
    </row>
    <row r="2456" spans="2:112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  <c r="DC2456">
        <v>838</v>
      </c>
      <c r="DD2456">
        <v>841</v>
      </c>
      <c r="DE2456">
        <v>853</v>
      </c>
      <c r="DF2456">
        <v>868</v>
      </c>
      <c r="DG2456">
        <v>895</v>
      </c>
      <c r="DH2456">
        <v>905</v>
      </c>
    </row>
    <row r="2457" spans="2:112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  <c r="DC2457">
        <v>16</v>
      </c>
      <c r="DD2457">
        <v>16</v>
      </c>
      <c r="DE2457">
        <v>16</v>
      </c>
      <c r="DF2457">
        <v>16</v>
      </c>
      <c r="DG2457">
        <v>17</v>
      </c>
      <c r="DH2457">
        <v>16</v>
      </c>
    </row>
    <row r="2458" spans="2:112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  <c r="DC2458">
        <v>76</v>
      </c>
      <c r="DD2458">
        <v>78</v>
      </c>
      <c r="DE2458">
        <v>78</v>
      </c>
      <c r="DF2458">
        <v>77</v>
      </c>
      <c r="DG2458">
        <v>82</v>
      </c>
      <c r="DH2458">
        <v>85</v>
      </c>
    </row>
    <row r="2459" spans="2:112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  <c r="DC2459">
        <v>34</v>
      </c>
      <c r="DD2459">
        <v>34</v>
      </c>
      <c r="DE2459">
        <v>34</v>
      </c>
      <c r="DF2459">
        <v>34</v>
      </c>
      <c r="DG2459">
        <v>34</v>
      </c>
      <c r="DH2459">
        <v>34</v>
      </c>
    </row>
    <row r="2460" spans="2:112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  <c r="DC2460">
        <v>29</v>
      </c>
      <c r="DD2460">
        <v>29</v>
      </c>
      <c r="DE2460">
        <v>29</v>
      </c>
      <c r="DF2460">
        <v>29</v>
      </c>
      <c r="DG2460">
        <v>29</v>
      </c>
      <c r="DH2460">
        <v>29</v>
      </c>
    </row>
    <row r="2461" spans="2:112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  <c r="DC2461">
        <v>44</v>
      </c>
      <c r="DD2461">
        <v>44</v>
      </c>
      <c r="DE2461">
        <v>44</v>
      </c>
      <c r="DF2461">
        <v>44</v>
      </c>
      <c r="DG2461">
        <v>44</v>
      </c>
      <c r="DH2461">
        <v>45</v>
      </c>
    </row>
    <row r="2462" spans="2:112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  <c r="DC2462">
        <v>39</v>
      </c>
      <c r="DD2462">
        <v>38</v>
      </c>
      <c r="DE2462">
        <v>39</v>
      </c>
      <c r="DF2462">
        <v>39</v>
      </c>
      <c r="DG2462">
        <v>39</v>
      </c>
      <c r="DH2462">
        <v>39</v>
      </c>
    </row>
    <row r="2463" spans="2:112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  <c r="DC2463">
        <v>10</v>
      </c>
      <c r="DD2463">
        <v>10</v>
      </c>
      <c r="DE2463">
        <v>10</v>
      </c>
      <c r="DF2463">
        <v>10</v>
      </c>
      <c r="DG2463">
        <v>10</v>
      </c>
      <c r="DH2463">
        <v>10</v>
      </c>
    </row>
    <row r="2464" spans="2:112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  <c r="DC2464">
        <v>52</v>
      </c>
      <c r="DD2464">
        <v>52</v>
      </c>
      <c r="DE2464">
        <v>52</v>
      </c>
      <c r="DF2464">
        <v>52</v>
      </c>
      <c r="DG2464">
        <v>53</v>
      </c>
      <c r="DH2464">
        <v>54</v>
      </c>
    </row>
    <row r="2465" spans="2:112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  <c r="DC2465">
        <v>1</v>
      </c>
      <c r="DD2465">
        <v>1</v>
      </c>
      <c r="DE2465">
        <v>1</v>
      </c>
      <c r="DF2465">
        <v>1</v>
      </c>
      <c r="DG2465">
        <v>1</v>
      </c>
      <c r="DH2465">
        <v>1</v>
      </c>
    </row>
    <row r="2466" spans="2:112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</row>
    <row r="2467" spans="2:112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  <c r="DC2467">
        <v>66</v>
      </c>
      <c r="DD2467">
        <v>67</v>
      </c>
      <c r="DE2467">
        <v>68</v>
      </c>
      <c r="DF2467">
        <v>68</v>
      </c>
      <c r="DG2467">
        <v>69</v>
      </c>
      <c r="DH2467">
        <v>70</v>
      </c>
    </row>
    <row r="2468" spans="2:112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  <c r="DC2468">
        <v>12</v>
      </c>
      <c r="DD2468">
        <v>12</v>
      </c>
      <c r="DE2468">
        <v>19</v>
      </c>
      <c r="DF2468">
        <v>19</v>
      </c>
      <c r="DG2468">
        <v>19</v>
      </c>
      <c r="DH2468">
        <v>20</v>
      </c>
    </row>
    <row r="2469" spans="2:112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  <c r="DC2469">
        <v>12</v>
      </c>
      <c r="DD2469">
        <v>12</v>
      </c>
      <c r="DE2469">
        <v>12</v>
      </c>
      <c r="DF2469">
        <v>13</v>
      </c>
      <c r="DG2469">
        <v>13</v>
      </c>
      <c r="DH2469">
        <v>13</v>
      </c>
    </row>
    <row r="2470" spans="2:112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  <c r="DC2470">
        <v>22</v>
      </c>
      <c r="DD2470">
        <v>22</v>
      </c>
      <c r="DE2470">
        <v>22</v>
      </c>
      <c r="DF2470">
        <v>22</v>
      </c>
      <c r="DG2470">
        <v>22</v>
      </c>
      <c r="DH2470">
        <v>22</v>
      </c>
    </row>
    <row r="2471" spans="2:112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  <c r="DC2471">
        <v>201</v>
      </c>
      <c r="DD2471">
        <v>236</v>
      </c>
      <c r="DE2471">
        <v>252</v>
      </c>
      <c r="DF2471">
        <v>274</v>
      </c>
      <c r="DG2471">
        <v>308</v>
      </c>
      <c r="DH2471">
        <v>343</v>
      </c>
    </row>
    <row r="2472" spans="2:112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  <c r="DC2472">
        <v>14</v>
      </c>
      <c r="DD2472">
        <v>14</v>
      </c>
      <c r="DE2472">
        <v>15</v>
      </c>
      <c r="DF2472">
        <v>15</v>
      </c>
      <c r="DG2472">
        <v>16</v>
      </c>
      <c r="DH2472">
        <v>19</v>
      </c>
    </row>
    <row r="2473" spans="2:112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  <c r="DC2473">
        <v>628</v>
      </c>
      <c r="DD2473">
        <v>639</v>
      </c>
      <c r="DE2473">
        <v>645</v>
      </c>
      <c r="DF2473">
        <v>653</v>
      </c>
      <c r="DG2473">
        <v>676</v>
      </c>
      <c r="DH2473">
        <v>684</v>
      </c>
    </row>
    <row r="2474" spans="2:112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  <c r="DC2474">
        <v>122</v>
      </c>
      <c r="DD2474">
        <v>122</v>
      </c>
      <c r="DE2474">
        <v>123</v>
      </c>
      <c r="DF2474">
        <v>123</v>
      </c>
      <c r="DG2474">
        <v>125</v>
      </c>
      <c r="DH2474">
        <v>126</v>
      </c>
    </row>
    <row r="2475" spans="2:112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  <c r="DC2475">
        <v>273</v>
      </c>
      <c r="DD2475">
        <v>276</v>
      </c>
      <c r="DE2475">
        <v>281</v>
      </c>
      <c r="DF2475">
        <v>283</v>
      </c>
      <c r="DG2475">
        <v>289</v>
      </c>
      <c r="DH2475">
        <v>291</v>
      </c>
    </row>
    <row r="2476" spans="2:112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</row>
    <row r="2477" spans="2:112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  <c r="DC2477">
        <v>3</v>
      </c>
      <c r="DD2477">
        <v>3</v>
      </c>
      <c r="DE2477">
        <v>3</v>
      </c>
      <c r="DF2477">
        <v>3</v>
      </c>
      <c r="DG2477">
        <v>3</v>
      </c>
      <c r="DH2477">
        <v>3</v>
      </c>
    </row>
    <row r="2478" spans="2:112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</row>
    <row r="2479" spans="2:112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1</v>
      </c>
      <c r="DG2479">
        <v>1</v>
      </c>
      <c r="DH2479">
        <v>1</v>
      </c>
    </row>
    <row r="2480" spans="2:112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  <c r="DC2480">
        <v>32</v>
      </c>
      <c r="DD2480">
        <v>36</v>
      </c>
      <c r="DE2480">
        <v>39</v>
      </c>
      <c r="DF2480">
        <v>40</v>
      </c>
      <c r="DG2480">
        <v>44</v>
      </c>
      <c r="DH2480">
        <v>43</v>
      </c>
    </row>
    <row r="2481" spans="2:112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  <c r="DC2481">
        <v>225</v>
      </c>
      <c r="DD2481">
        <v>226</v>
      </c>
      <c r="DE2481">
        <v>231</v>
      </c>
      <c r="DF2481">
        <v>235</v>
      </c>
      <c r="DG2481">
        <v>241</v>
      </c>
      <c r="DH2481">
        <v>250</v>
      </c>
    </row>
    <row r="2482" spans="2:112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  <c r="DC2482">
        <v>7</v>
      </c>
      <c r="DD2482">
        <v>8</v>
      </c>
      <c r="DE2482">
        <v>17</v>
      </c>
      <c r="DF2482">
        <v>17</v>
      </c>
      <c r="DG2482">
        <v>18</v>
      </c>
      <c r="DH2482">
        <v>27</v>
      </c>
    </row>
    <row r="2483" spans="2:112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  <c r="DC2483">
        <v>14</v>
      </c>
      <c r="DD2483">
        <v>14</v>
      </c>
      <c r="DE2483">
        <v>14</v>
      </c>
      <c r="DF2483">
        <v>15</v>
      </c>
      <c r="DG2483">
        <v>15</v>
      </c>
      <c r="DH2483">
        <v>15</v>
      </c>
    </row>
    <row r="2484" spans="2:112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  <c r="DC2484">
        <v>25</v>
      </c>
      <c r="DD2484">
        <v>27</v>
      </c>
      <c r="DE2484">
        <v>28</v>
      </c>
      <c r="DF2484">
        <v>28</v>
      </c>
      <c r="DG2484">
        <v>29</v>
      </c>
      <c r="DH2484">
        <v>29</v>
      </c>
    </row>
    <row r="2485" spans="2:112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  <c r="DC2485">
        <v>1</v>
      </c>
      <c r="DD2485">
        <v>1</v>
      </c>
      <c r="DE2485">
        <v>1</v>
      </c>
      <c r="DF2485">
        <v>1</v>
      </c>
      <c r="DG2485">
        <v>1</v>
      </c>
      <c r="DH2485">
        <v>1</v>
      </c>
    </row>
    <row r="2486" spans="2:112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  <c r="DC2486">
        <v>4</v>
      </c>
      <c r="DD2486">
        <v>4</v>
      </c>
      <c r="DE2486">
        <v>4</v>
      </c>
      <c r="DF2486">
        <v>4</v>
      </c>
      <c r="DG2486">
        <v>4</v>
      </c>
      <c r="DH2486">
        <v>4</v>
      </c>
    </row>
    <row r="2487" spans="2:112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  <c r="DC2487">
        <v>78</v>
      </c>
      <c r="DD2487">
        <v>79</v>
      </c>
      <c r="DE2487">
        <v>80</v>
      </c>
      <c r="DF2487">
        <v>81</v>
      </c>
      <c r="DG2487">
        <v>83</v>
      </c>
      <c r="DH2487">
        <v>84</v>
      </c>
    </row>
    <row r="2488" spans="2:112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  <c r="DC2488">
        <v>24</v>
      </c>
      <c r="DD2488">
        <v>24</v>
      </c>
      <c r="DE2488">
        <v>24</v>
      </c>
      <c r="DF2488">
        <v>24</v>
      </c>
      <c r="DG2488">
        <v>24</v>
      </c>
      <c r="DH2488">
        <v>24</v>
      </c>
    </row>
    <row r="2489" spans="2:112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</row>
    <row r="2490" spans="2:112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</row>
    <row r="2491" spans="2:112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</row>
    <row r="2492" spans="2:112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  <c r="DC2492">
        <v>9</v>
      </c>
      <c r="DD2492">
        <v>10</v>
      </c>
      <c r="DE2492">
        <v>11</v>
      </c>
      <c r="DF2492">
        <v>11</v>
      </c>
      <c r="DG2492">
        <v>11</v>
      </c>
      <c r="DH2492">
        <v>11</v>
      </c>
    </row>
    <row r="2493" spans="2:112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  <c r="DC2493">
        <v>49</v>
      </c>
      <c r="DD2493">
        <v>49</v>
      </c>
      <c r="DE2493">
        <v>49</v>
      </c>
      <c r="DF2493">
        <v>49</v>
      </c>
      <c r="DG2493">
        <v>49</v>
      </c>
      <c r="DH2493">
        <v>49</v>
      </c>
    </row>
    <row r="2494" spans="2:112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  <c r="DC2494">
        <v>13</v>
      </c>
      <c r="DD2494">
        <v>14</v>
      </c>
      <c r="DE2494">
        <v>14</v>
      </c>
      <c r="DF2494">
        <v>18</v>
      </c>
      <c r="DG2494">
        <v>22</v>
      </c>
      <c r="DH2494">
        <v>22</v>
      </c>
    </row>
    <row r="2495" spans="2:112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  <c r="DC2495">
        <v>22</v>
      </c>
      <c r="DD2495">
        <v>22</v>
      </c>
      <c r="DE2495">
        <v>24</v>
      </c>
      <c r="DF2495">
        <v>24</v>
      </c>
      <c r="DG2495">
        <v>24</v>
      </c>
      <c r="DH2495">
        <v>24</v>
      </c>
    </row>
    <row r="2496" spans="2:112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  <c r="DC2496">
        <v>39</v>
      </c>
      <c r="DD2496">
        <v>39</v>
      </c>
      <c r="DE2496">
        <v>39</v>
      </c>
      <c r="DF2496">
        <v>39</v>
      </c>
      <c r="DG2496">
        <v>39</v>
      </c>
      <c r="DH2496">
        <v>39</v>
      </c>
    </row>
    <row r="2497" spans="2:112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</row>
    <row r="2498" spans="2:112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  <c r="DC2498">
        <v>54</v>
      </c>
      <c r="DD2498">
        <v>55</v>
      </c>
      <c r="DE2498">
        <v>55</v>
      </c>
      <c r="DF2498">
        <v>57</v>
      </c>
      <c r="DG2498">
        <v>57</v>
      </c>
      <c r="DH2498">
        <v>59</v>
      </c>
    </row>
    <row r="2499" spans="2:112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  <c r="DC2499">
        <v>5</v>
      </c>
      <c r="DD2499">
        <v>5</v>
      </c>
      <c r="DE2499">
        <v>5</v>
      </c>
      <c r="DF2499">
        <v>6</v>
      </c>
      <c r="DG2499">
        <v>6</v>
      </c>
      <c r="DH2499">
        <v>6</v>
      </c>
    </row>
    <row r="2500" spans="2:112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  <c r="DC2500">
        <v>87</v>
      </c>
      <c r="DD2500">
        <v>97</v>
      </c>
      <c r="DE2500">
        <v>98</v>
      </c>
      <c r="DF2500">
        <v>99</v>
      </c>
      <c r="DG2500">
        <v>99</v>
      </c>
      <c r="DH2500">
        <v>100</v>
      </c>
    </row>
    <row r="2501" spans="2:112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  <c r="DC2501">
        <v>13</v>
      </c>
      <c r="DD2501">
        <v>13</v>
      </c>
      <c r="DE2501">
        <v>13</v>
      </c>
      <c r="DF2501">
        <v>13</v>
      </c>
      <c r="DG2501">
        <v>13</v>
      </c>
      <c r="DH2501">
        <v>13</v>
      </c>
    </row>
    <row r="2502" spans="2:112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  <c r="DC2502">
        <v>544</v>
      </c>
      <c r="DD2502">
        <v>561</v>
      </c>
      <c r="DE2502">
        <v>574</v>
      </c>
      <c r="DF2502">
        <v>592</v>
      </c>
      <c r="DG2502">
        <v>613</v>
      </c>
      <c r="DH2502">
        <v>626</v>
      </c>
    </row>
    <row r="2503" spans="2:112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  <c r="DC2503">
        <v>9</v>
      </c>
      <c r="DD2503">
        <v>9</v>
      </c>
      <c r="DE2503">
        <v>10</v>
      </c>
      <c r="DF2503">
        <v>10</v>
      </c>
      <c r="DG2503">
        <v>11</v>
      </c>
      <c r="DH2503">
        <v>12</v>
      </c>
    </row>
    <row r="2504" spans="2:112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  <c r="DC2504">
        <v>739</v>
      </c>
      <c r="DD2504">
        <v>754</v>
      </c>
      <c r="DE2504">
        <v>769</v>
      </c>
      <c r="DF2504">
        <v>793</v>
      </c>
      <c r="DG2504">
        <v>809</v>
      </c>
      <c r="DH2504">
        <v>839</v>
      </c>
    </row>
    <row r="2505" spans="2:112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  <c r="DC2505">
        <v>41</v>
      </c>
      <c r="DD2505">
        <v>49</v>
      </c>
      <c r="DE2505">
        <v>68</v>
      </c>
      <c r="DF2505">
        <v>75</v>
      </c>
      <c r="DG2505">
        <v>78</v>
      </c>
      <c r="DH2505">
        <v>80</v>
      </c>
    </row>
    <row r="2506" spans="2:112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  <c r="DC2506">
        <v>1</v>
      </c>
      <c r="DD2506">
        <v>1</v>
      </c>
      <c r="DE2506">
        <v>1</v>
      </c>
      <c r="DF2506">
        <v>1</v>
      </c>
      <c r="DG2506">
        <v>1</v>
      </c>
      <c r="DH2506">
        <v>1</v>
      </c>
    </row>
    <row r="2507" spans="2:112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  <c r="DC2507">
        <v>6</v>
      </c>
      <c r="DD2507">
        <v>6</v>
      </c>
      <c r="DE2507">
        <v>6</v>
      </c>
      <c r="DF2507">
        <v>6</v>
      </c>
      <c r="DG2507">
        <v>6</v>
      </c>
      <c r="DH2507">
        <v>6</v>
      </c>
    </row>
    <row r="2508" spans="2:112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  <c r="DC2508">
        <v>64</v>
      </c>
      <c r="DD2508">
        <v>70</v>
      </c>
      <c r="DE2508">
        <v>73</v>
      </c>
      <c r="DF2508">
        <v>77</v>
      </c>
      <c r="DG2508">
        <v>77</v>
      </c>
      <c r="DH2508">
        <v>80</v>
      </c>
    </row>
    <row r="2509" spans="2:112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  <c r="DC2509">
        <v>4</v>
      </c>
      <c r="DD2509">
        <v>4</v>
      </c>
      <c r="DE2509">
        <v>4</v>
      </c>
      <c r="DF2509">
        <v>4</v>
      </c>
      <c r="DG2509">
        <v>4</v>
      </c>
      <c r="DH2509">
        <v>4</v>
      </c>
    </row>
    <row r="2510" spans="2:112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</row>
    <row r="2511" spans="2:112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  <c r="DC2511">
        <v>13</v>
      </c>
      <c r="DD2511">
        <v>13</v>
      </c>
      <c r="DE2511">
        <v>13</v>
      </c>
      <c r="DF2511">
        <v>14</v>
      </c>
      <c r="DG2511">
        <v>14</v>
      </c>
      <c r="DH2511">
        <v>15</v>
      </c>
    </row>
    <row r="2512" spans="2:112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  <c r="DC2512">
        <v>516</v>
      </c>
      <c r="DD2512">
        <v>526</v>
      </c>
      <c r="DE2512">
        <v>531</v>
      </c>
      <c r="DF2512">
        <v>537</v>
      </c>
      <c r="DG2512">
        <v>548</v>
      </c>
      <c r="DH2512">
        <v>556</v>
      </c>
    </row>
    <row r="2513" spans="2:112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</row>
    <row r="2514" spans="2:112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  <c r="DC2514">
        <v>39</v>
      </c>
      <c r="DD2514">
        <v>40</v>
      </c>
      <c r="DE2514">
        <v>41</v>
      </c>
      <c r="DF2514">
        <v>42</v>
      </c>
      <c r="DG2514">
        <v>45</v>
      </c>
      <c r="DH2514">
        <v>45</v>
      </c>
    </row>
    <row r="2515" spans="2:112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  <c r="DC2515">
        <v>145</v>
      </c>
      <c r="DD2515">
        <v>148</v>
      </c>
      <c r="DE2515">
        <v>148</v>
      </c>
      <c r="DF2515">
        <v>148</v>
      </c>
      <c r="DG2515">
        <v>151</v>
      </c>
      <c r="DH2515">
        <v>154</v>
      </c>
    </row>
    <row r="2516" spans="2:112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  <c r="DC2516">
        <v>1345</v>
      </c>
      <c r="DD2516">
        <v>1365</v>
      </c>
      <c r="DE2516">
        <v>1375</v>
      </c>
      <c r="DF2516">
        <v>1394</v>
      </c>
      <c r="DG2516">
        <v>1439</v>
      </c>
      <c r="DH2516">
        <v>1455</v>
      </c>
    </row>
    <row r="2517" spans="2:112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  <c r="DC2517">
        <v>52</v>
      </c>
      <c r="DD2517">
        <v>52</v>
      </c>
      <c r="DE2517">
        <v>53</v>
      </c>
      <c r="DF2517">
        <v>55</v>
      </c>
      <c r="DG2517">
        <v>55</v>
      </c>
      <c r="DH2517">
        <v>55</v>
      </c>
    </row>
    <row r="2518" spans="2:112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  <c r="DC2518">
        <v>435</v>
      </c>
      <c r="DD2518">
        <v>458</v>
      </c>
      <c r="DE2518">
        <v>466</v>
      </c>
      <c r="DF2518">
        <v>471</v>
      </c>
      <c r="DG2518">
        <v>472</v>
      </c>
      <c r="DH2518">
        <v>479</v>
      </c>
    </row>
    <row r="2519" spans="2:112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  <c r="DC2519">
        <v>24</v>
      </c>
      <c r="DD2519">
        <v>24</v>
      </c>
      <c r="DE2519">
        <v>26</v>
      </c>
      <c r="DF2519">
        <v>27</v>
      </c>
      <c r="DG2519">
        <v>27</v>
      </c>
      <c r="DH2519">
        <v>28</v>
      </c>
    </row>
    <row r="2520" spans="2:112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  <c r="DC2520">
        <v>2886</v>
      </c>
      <c r="DD2520">
        <v>2948</v>
      </c>
      <c r="DE2520">
        <v>3004</v>
      </c>
      <c r="DF2520">
        <v>3048</v>
      </c>
      <c r="DG2520">
        <v>3095</v>
      </c>
      <c r="DH2520">
        <v>3190</v>
      </c>
    </row>
    <row r="2521" spans="2:112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  <c r="DC2521">
        <v>24</v>
      </c>
      <c r="DD2521">
        <v>25</v>
      </c>
      <c r="DE2521">
        <v>25</v>
      </c>
      <c r="DF2521">
        <v>25</v>
      </c>
      <c r="DG2521">
        <v>28</v>
      </c>
      <c r="DH2521">
        <v>28</v>
      </c>
    </row>
    <row r="2522" spans="2:112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  <c r="DC2522">
        <v>35</v>
      </c>
      <c r="DD2522">
        <v>35</v>
      </c>
      <c r="DE2522">
        <v>35</v>
      </c>
      <c r="DF2522">
        <v>36</v>
      </c>
      <c r="DG2522">
        <v>36</v>
      </c>
      <c r="DH2522">
        <v>37</v>
      </c>
    </row>
    <row r="2523" spans="2:112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  <c r="DC2523">
        <v>3286</v>
      </c>
      <c r="DD2523">
        <v>3356</v>
      </c>
      <c r="DE2523">
        <v>3505</v>
      </c>
      <c r="DF2523">
        <v>3508</v>
      </c>
      <c r="DG2523">
        <v>3613</v>
      </c>
      <c r="DH2523">
        <v>3750</v>
      </c>
    </row>
    <row r="2524" spans="2:112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  <c r="DC2524">
        <v>180</v>
      </c>
      <c r="DD2524">
        <v>180</v>
      </c>
      <c r="DE2524">
        <v>184</v>
      </c>
      <c r="DF2524">
        <v>185</v>
      </c>
      <c r="DG2524">
        <v>190</v>
      </c>
      <c r="DH2524">
        <v>192</v>
      </c>
    </row>
    <row r="2525" spans="2:112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  <c r="DC2525">
        <v>33</v>
      </c>
      <c r="DD2525">
        <v>34</v>
      </c>
      <c r="DE2525">
        <v>34</v>
      </c>
      <c r="DF2525">
        <v>35</v>
      </c>
      <c r="DG2525">
        <v>37</v>
      </c>
      <c r="DH2525">
        <v>40</v>
      </c>
    </row>
    <row r="2526" spans="2:112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  <c r="DC2526">
        <v>1</v>
      </c>
      <c r="DD2526">
        <v>1</v>
      </c>
      <c r="DE2526">
        <v>2</v>
      </c>
      <c r="DF2526">
        <v>2</v>
      </c>
      <c r="DG2526">
        <v>2</v>
      </c>
      <c r="DH2526">
        <v>2</v>
      </c>
    </row>
    <row r="2527" spans="2:112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  <c r="DC2527">
        <v>183</v>
      </c>
      <c r="DD2527">
        <v>185</v>
      </c>
      <c r="DE2527">
        <v>185</v>
      </c>
      <c r="DF2527">
        <v>186</v>
      </c>
      <c r="DG2527">
        <v>189</v>
      </c>
      <c r="DH2527">
        <v>192</v>
      </c>
    </row>
    <row r="2528" spans="2:112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  <c r="DC2528">
        <v>102</v>
      </c>
      <c r="DD2528">
        <v>105</v>
      </c>
      <c r="DE2528">
        <v>106</v>
      </c>
      <c r="DF2528">
        <v>113</v>
      </c>
      <c r="DG2528">
        <v>116</v>
      </c>
      <c r="DH2528">
        <v>117</v>
      </c>
    </row>
    <row r="2529" spans="2:112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  <c r="DC2529">
        <v>1502</v>
      </c>
      <c r="DD2529">
        <v>1560</v>
      </c>
      <c r="DE2529">
        <v>1601</v>
      </c>
      <c r="DF2529">
        <v>1636</v>
      </c>
      <c r="DG2529">
        <v>1673</v>
      </c>
      <c r="DH2529">
        <v>1728</v>
      </c>
    </row>
    <row r="2530" spans="2:112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  <c r="DC2530">
        <v>23</v>
      </c>
      <c r="DD2530">
        <v>23</v>
      </c>
      <c r="DE2530">
        <v>23</v>
      </c>
      <c r="DF2530">
        <v>23</v>
      </c>
      <c r="DG2530">
        <v>23</v>
      </c>
      <c r="DH2530">
        <v>23</v>
      </c>
    </row>
    <row r="2531" spans="2:112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  <c r="DC2531">
        <v>21</v>
      </c>
      <c r="DD2531">
        <v>21</v>
      </c>
      <c r="DE2531">
        <v>21</v>
      </c>
      <c r="DF2531">
        <v>21</v>
      </c>
      <c r="DG2531">
        <v>22</v>
      </c>
      <c r="DH2531">
        <v>24</v>
      </c>
    </row>
    <row r="2532" spans="2:112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  <c r="DC2532">
        <v>32</v>
      </c>
      <c r="DD2532">
        <v>33</v>
      </c>
      <c r="DE2532">
        <v>33</v>
      </c>
      <c r="DF2532">
        <v>34</v>
      </c>
      <c r="DG2532">
        <v>35</v>
      </c>
      <c r="DH2532">
        <v>37</v>
      </c>
    </row>
    <row r="2533" spans="2:112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  <c r="DC2533">
        <v>291</v>
      </c>
      <c r="DD2533">
        <v>296</v>
      </c>
      <c r="DE2533">
        <v>298</v>
      </c>
      <c r="DF2533">
        <v>302</v>
      </c>
      <c r="DG2533">
        <v>306</v>
      </c>
      <c r="DH2533">
        <v>307</v>
      </c>
    </row>
    <row r="2534" spans="2:112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  <c r="DC2534">
        <v>19</v>
      </c>
      <c r="DD2534">
        <v>19</v>
      </c>
      <c r="DE2534">
        <v>19</v>
      </c>
      <c r="DF2534">
        <v>20</v>
      </c>
      <c r="DG2534">
        <v>20</v>
      </c>
      <c r="DH2534">
        <v>20</v>
      </c>
    </row>
    <row r="2535" spans="2:112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  <c r="DC2535">
        <v>373</v>
      </c>
      <c r="DD2535">
        <v>375</v>
      </c>
      <c r="DE2535">
        <v>382</v>
      </c>
      <c r="DF2535">
        <v>386</v>
      </c>
      <c r="DG2535">
        <v>403</v>
      </c>
      <c r="DH2535">
        <v>414</v>
      </c>
    </row>
    <row r="2536" spans="2:112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  <c r="DC2536">
        <v>634</v>
      </c>
      <c r="DD2536">
        <v>652</v>
      </c>
      <c r="DE2536">
        <v>695</v>
      </c>
      <c r="DF2536">
        <v>711</v>
      </c>
      <c r="DG2536">
        <v>735</v>
      </c>
      <c r="DH2536">
        <v>764</v>
      </c>
    </row>
    <row r="2537" spans="2:112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  <c r="DC2537">
        <v>4113</v>
      </c>
      <c r="DD2537">
        <v>4198</v>
      </c>
      <c r="DE2537">
        <v>4269</v>
      </c>
      <c r="DF2537">
        <v>4373</v>
      </c>
      <c r="DG2537">
        <v>4497</v>
      </c>
      <c r="DH2537">
        <v>4680</v>
      </c>
    </row>
    <row r="2538" spans="2:112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  <c r="DC2538">
        <v>4</v>
      </c>
      <c r="DD2538">
        <v>4</v>
      </c>
      <c r="DE2538">
        <v>4</v>
      </c>
      <c r="DF2538">
        <v>4</v>
      </c>
      <c r="DG2538">
        <v>5</v>
      </c>
      <c r="DH2538">
        <v>5</v>
      </c>
    </row>
    <row r="2539" spans="2:112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  <c r="DC2539">
        <v>91</v>
      </c>
      <c r="DD2539">
        <v>91</v>
      </c>
      <c r="DE2539">
        <v>93</v>
      </c>
      <c r="DF2539">
        <v>95</v>
      </c>
      <c r="DG2539">
        <v>101</v>
      </c>
      <c r="DH2539">
        <v>113</v>
      </c>
    </row>
    <row r="2540" spans="2:112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  <c r="DC2540">
        <v>83</v>
      </c>
      <c r="DD2540">
        <v>83</v>
      </c>
      <c r="DE2540">
        <v>84</v>
      </c>
      <c r="DF2540">
        <v>84</v>
      </c>
      <c r="DG2540">
        <v>84</v>
      </c>
      <c r="DH2540">
        <v>84</v>
      </c>
    </row>
    <row r="2541" spans="2:112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  <c r="DC2541">
        <v>7</v>
      </c>
      <c r="DD2541">
        <v>7</v>
      </c>
      <c r="DE2541">
        <v>7</v>
      </c>
      <c r="DF2541">
        <v>7</v>
      </c>
      <c r="DG2541">
        <v>7</v>
      </c>
      <c r="DH2541">
        <v>7</v>
      </c>
    </row>
    <row r="2542" spans="2:112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  <c r="DC2542">
        <v>351</v>
      </c>
      <c r="DD2542">
        <v>377</v>
      </c>
      <c r="DE2542">
        <v>396</v>
      </c>
      <c r="DF2542">
        <v>406</v>
      </c>
      <c r="DG2542">
        <v>425</v>
      </c>
      <c r="DH2542">
        <v>452</v>
      </c>
    </row>
    <row r="2543" spans="2:112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  <c r="DC2543">
        <v>6</v>
      </c>
      <c r="DD2543">
        <v>6</v>
      </c>
      <c r="DE2543">
        <v>7</v>
      </c>
      <c r="DF2543">
        <v>7</v>
      </c>
      <c r="DG2543">
        <v>7</v>
      </c>
      <c r="DH2543">
        <v>7</v>
      </c>
    </row>
    <row r="2544" spans="2:112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  <c r="DC2544">
        <v>27</v>
      </c>
      <c r="DD2544">
        <v>27</v>
      </c>
      <c r="DE2544">
        <v>27</v>
      </c>
      <c r="DF2544">
        <v>27</v>
      </c>
      <c r="DG2544">
        <v>27</v>
      </c>
      <c r="DH2544">
        <v>27</v>
      </c>
    </row>
    <row r="2545" spans="2:112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  <c r="DC2545">
        <v>56</v>
      </c>
      <c r="DD2545">
        <v>57</v>
      </c>
      <c r="DE2545">
        <v>59</v>
      </c>
      <c r="DF2545">
        <v>60</v>
      </c>
      <c r="DG2545">
        <v>109</v>
      </c>
      <c r="DH2545">
        <v>117</v>
      </c>
    </row>
    <row r="2546" spans="2:112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  <c r="DC2546">
        <v>69</v>
      </c>
      <c r="DD2546">
        <v>70</v>
      </c>
      <c r="DE2546">
        <v>74</v>
      </c>
      <c r="DF2546">
        <v>75</v>
      </c>
      <c r="DG2546">
        <v>75</v>
      </c>
      <c r="DH2546">
        <v>75</v>
      </c>
    </row>
    <row r="2547" spans="2:112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  <c r="DC2547">
        <v>6</v>
      </c>
      <c r="DD2547">
        <v>6</v>
      </c>
      <c r="DE2547">
        <v>6</v>
      </c>
      <c r="DF2547">
        <v>7</v>
      </c>
      <c r="DG2547">
        <v>7</v>
      </c>
      <c r="DH2547">
        <v>7</v>
      </c>
    </row>
    <row r="2548" spans="2:112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  <c r="DC2548">
        <v>86</v>
      </c>
      <c r="DD2548">
        <v>86</v>
      </c>
      <c r="DE2548">
        <v>86</v>
      </c>
      <c r="DF2548">
        <v>86</v>
      </c>
      <c r="DG2548">
        <v>92</v>
      </c>
      <c r="DH2548">
        <v>93</v>
      </c>
    </row>
    <row r="2549" spans="2:112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  <c r="DC2549">
        <v>999</v>
      </c>
      <c r="DD2549">
        <v>1017</v>
      </c>
      <c r="DE2549">
        <v>1038</v>
      </c>
      <c r="DF2549">
        <v>1076</v>
      </c>
      <c r="DG2549">
        <v>1093</v>
      </c>
      <c r="DH2549">
        <v>1114</v>
      </c>
    </row>
    <row r="2550" spans="2:112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  <c r="DC2550">
        <v>1936</v>
      </c>
      <c r="DD2550">
        <v>1991</v>
      </c>
      <c r="DE2550">
        <v>2018</v>
      </c>
      <c r="DF2550">
        <v>2041</v>
      </c>
      <c r="DG2550">
        <v>2070</v>
      </c>
      <c r="DH2550">
        <v>2122</v>
      </c>
    </row>
    <row r="2551" spans="2:112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  <c r="DC2551">
        <v>65</v>
      </c>
      <c r="DD2551">
        <v>65</v>
      </c>
      <c r="DE2551">
        <v>67</v>
      </c>
      <c r="DF2551">
        <v>68</v>
      </c>
      <c r="DG2551">
        <v>69</v>
      </c>
      <c r="DH2551">
        <v>69</v>
      </c>
    </row>
    <row r="2552" spans="2:112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  <c r="DC2552">
        <v>735</v>
      </c>
      <c r="DD2552">
        <v>756</v>
      </c>
      <c r="DE2552">
        <v>766</v>
      </c>
      <c r="DF2552">
        <v>774</v>
      </c>
      <c r="DG2552">
        <v>785</v>
      </c>
      <c r="DH2552">
        <v>797</v>
      </c>
    </row>
    <row r="2553" spans="2:112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  <c r="DC2553">
        <v>2924</v>
      </c>
      <c r="DD2553">
        <v>2963</v>
      </c>
      <c r="DE2553">
        <v>2999</v>
      </c>
      <c r="DF2553">
        <v>3063</v>
      </c>
      <c r="DG2553">
        <v>3102</v>
      </c>
      <c r="DH2553">
        <v>3140</v>
      </c>
    </row>
    <row r="2554" spans="2:112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  <c r="DC2554">
        <v>2240</v>
      </c>
      <c r="DD2554">
        <v>2255</v>
      </c>
      <c r="DE2554">
        <v>2280</v>
      </c>
      <c r="DF2554">
        <v>2306</v>
      </c>
      <c r="DG2554">
        <v>2332</v>
      </c>
      <c r="DH2554">
        <v>2347</v>
      </c>
    </row>
    <row r="2555" spans="2:112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  <c r="DC2555">
        <v>85</v>
      </c>
      <c r="DD2555">
        <v>86</v>
      </c>
      <c r="DE2555">
        <v>86</v>
      </c>
      <c r="DF2555">
        <v>90</v>
      </c>
      <c r="DG2555">
        <v>99</v>
      </c>
      <c r="DH2555">
        <v>109</v>
      </c>
    </row>
    <row r="2556" spans="2:112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  <c r="DC2556">
        <v>6</v>
      </c>
      <c r="DD2556">
        <v>6</v>
      </c>
      <c r="DE2556">
        <v>6</v>
      </c>
      <c r="DF2556">
        <v>6</v>
      </c>
      <c r="DG2556">
        <v>6</v>
      </c>
      <c r="DH2556">
        <v>6</v>
      </c>
    </row>
    <row r="2557" spans="2:112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  <c r="DC2557">
        <v>66</v>
      </c>
      <c r="DD2557">
        <v>66</v>
      </c>
      <c r="DE2557">
        <v>67</v>
      </c>
      <c r="DF2557">
        <v>69</v>
      </c>
      <c r="DG2557">
        <v>70</v>
      </c>
      <c r="DH2557">
        <v>70</v>
      </c>
    </row>
    <row r="2558" spans="2:112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  <c r="DC2558">
        <v>39</v>
      </c>
      <c r="DD2558">
        <v>39</v>
      </c>
      <c r="DE2558">
        <v>42</v>
      </c>
      <c r="DF2558">
        <v>45</v>
      </c>
      <c r="DG2558">
        <v>48</v>
      </c>
      <c r="DH2558">
        <v>50</v>
      </c>
    </row>
    <row r="2559" spans="2:112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  <c r="DC2559">
        <v>1172</v>
      </c>
      <c r="DD2559">
        <v>1173</v>
      </c>
      <c r="DE2559">
        <v>1186</v>
      </c>
      <c r="DF2559">
        <v>1190</v>
      </c>
      <c r="DG2559">
        <v>1194</v>
      </c>
      <c r="DH2559">
        <v>1198</v>
      </c>
    </row>
    <row r="2560" spans="2:112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  <c r="DC2560">
        <v>4552</v>
      </c>
      <c r="DD2560">
        <v>4645</v>
      </c>
      <c r="DE2560">
        <v>4687</v>
      </c>
      <c r="DF2560">
        <v>4827</v>
      </c>
      <c r="DG2560">
        <v>4915</v>
      </c>
      <c r="DH2560">
        <v>5037</v>
      </c>
    </row>
    <row r="2561" spans="2:112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  <c r="DC2561">
        <v>50</v>
      </c>
      <c r="DD2561">
        <v>50</v>
      </c>
      <c r="DE2561">
        <v>50</v>
      </c>
      <c r="DF2561">
        <v>50</v>
      </c>
      <c r="DG2561">
        <v>50</v>
      </c>
      <c r="DH2561">
        <v>50</v>
      </c>
    </row>
    <row r="2562" spans="2:112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  <c r="DC2562">
        <v>2214</v>
      </c>
      <c r="DD2562">
        <v>2240</v>
      </c>
      <c r="DE2562">
        <v>2279</v>
      </c>
      <c r="DF2562">
        <v>2313</v>
      </c>
      <c r="DG2562">
        <v>2355</v>
      </c>
      <c r="DH2562">
        <v>2390</v>
      </c>
    </row>
    <row r="2563" spans="2:112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  <c r="DC2563">
        <v>99</v>
      </c>
      <c r="DD2563">
        <v>100</v>
      </c>
      <c r="DE2563">
        <v>107</v>
      </c>
      <c r="DF2563">
        <v>111</v>
      </c>
      <c r="DG2563">
        <v>112</v>
      </c>
      <c r="DH2563">
        <v>118</v>
      </c>
    </row>
    <row r="2564" spans="2:112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  <c r="DC2564">
        <v>34</v>
      </c>
      <c r="DD2564">
        <v>34</v>
      </c>
      <c r="DE2564">
        <v>34</v>
      </c>
      <c r="DF2564">
        <v>34</v>
      </c>
      <c r="DG2564">
        <v>34</v>
      </c>
      <c r="DH2564">
        <v>34</v>
      </c>
    </row>
    <row r="2565" spans="2:112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  <c r="DC2565">
        <v>15137</v>
      </c>
      <c r="DD2565">
        <v>16040</v>
      </c>
      <c r="DE2565">
        <v>16410</v>
      </c>
      <c r="DF2565">
        <v>16697</v>
      </c>
      <c r="DG2565">
        <v>17047</v>
      </c>
      <c r="DH2565">
        <v>17517</v>
      </c>
    </row>
    <row r="2566" spans="2:112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  <c r="DC2566">
        <v>405</v>
      </c>
      <c r="DD2566">
        <v>408</v>
      </c>
      <c r="DE2566">
        <v>412</v>
      </c>
      <c r="DF2566">
        <v>415</v>
      </c>
      <c r="DG2566">
        <v>419</v>
      </c>
      <c r="DH2566">
        <v>422</v>
      </c>
    </row>
    <row r="2567" spans="2:112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  <c r="DC2567">
        <v>4</v>
      </c>
      <c r="DD2567">
        <v>4</v>
      </c>
      <c r="DE2567">
        <v>4</v>
      </c>
      <c r="DF2567">
        <v>4</v>
      </c>
      <c r="DG2567">
        <v>4</v>
      </c>
      <c r="DH2567">
        <v>4</v>
      </c>
    </row>
    <row r="2568" spans="2:112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  <c r="DC2568">
        <v>395</v>
      </c>
      <c r="DD2568">
        <v>398</v>
      </c>
      <c r="DE2568">
        <v>405</v>
      </c>
      <c r="DF2568">
        <v>419</v>
      </c>
      <c r="DG2568">
        <v>422</v>
      </c>
      <c r="DH2568">
        <v>430</v>
      </c>
    </row>
    <row r="2569" spans="2:112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  <c r="DC2569">
        <v>33</v>
      </c>
      <c r="DD2569">
        <v>33</v>
      </c>
      <c r="DE2569">
        <v>33</v>
      </c>
      <c r="DF2569">
        <v>33</v>
      </c>
      <c r="DG2569">
        <v>33</v>
      </c>
      <c r="DH2569">
        <v>33</v>
      </c>
    </row>
    <row r="2570" spans="2:112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  <c r="DC2570">
        <v>29</v>
      </c>
      <c r="DD2570">
        <v>30</v>
      </c>
      <c r="DE2570">
        <v>30</v>
      </c>
      <c r="DF2570">
        <v>32</v>
      </c>
      <c r="DG2570">
        <v>32</v>
      </c>
      <c r="DH2570">
        <v>32</v>
      </c>
    </row>
    <row r="2571" spans="2:112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</row>
    <row r="2572" spans="2:112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  <c r="DC2572">
        <v>85</v>
      </c>
      <c r="DD2572">
        <v>86</v>
      </c>
      <c r="DE2572">
        <v>86</v>
      </c>
      <c r="DF2572">
        <v>87</v>
      </c>
      <c r="DG2572">
        <v>86</v>
      </c>
      <c r="DH2572">
        <v>86</v>
      </c>
    </row>
    <row r="2573" spans="2:112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  <c r="DC2573">
        <v>16</v>
      </c>
      <c r="DD2573">
        <v>16</v>
      </c>
      <c r="DE2573">
        <v>16</v>
      </c>
      <c r="DF2573">
        <v>16</v>
      </c>
      <c r="DG2573">
        <v>16</v>
      </c>
      <c r="DH2573">
        <v>16</v>
      </c>
    </row>
    <row r="2574" spans="2:112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  <c r="DC2574">
        <v>38</v>
      </c>
      <c r="DD2574">
        <v>38</v>
      </c>
      <c r="DE2574">
        <v>38</v>
      </c>
      <c r="DF2574">
        <v>39</v>
      </c>
      <c r="DG2574">
        <v>40</v>
      </c>
      <c r="DH2574">
        <v>40</v>
      </c>
    </row>
    <row r="2575" spans="2:112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  <c r="DC2575">
        <v>7</v>
      </c>
      <c r="DD2575">
        <v>7</v>
      </c>
      <c r="DE2575">
        <v>7</v>
      </c>
      <c r="DF2575">
        <v>7</v>
      </c>
      <c r="DG2575">
        <v>7</v>
      </c>
      <c r="DH2575">
        <v>7</v>
      </c>
    </row>
    <row r="2576" spans="2:112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  <c r="DC2576">
        <v>1</v>
      </c>
      <c r="DD2576">
        <v>1</v>
      </c>
      <c r="DE2576">
        <v>1</v>
      </c>
      <c r="DF2576">
        <v>1</v>
      </c>
      <c r="DG2576">
        <v>1</v>
      </c>
      <c r="DH2576">
        <v>1</v>
      </c>
    </row>
    <row r="2577" spans="2:112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  <c r="DC2577">
        <v>119</v>
      </c>
      <c r="DD2577">
        <v>120</v>
      </c>
      <c r="DE2577">
        <v>120</v>
      </c>
      <c r="DF2577">
        <v>121</v>
      </c>
      <c r="DG2577">
        <v>120</v>
      </c>
      <c r="DH2577">
        <v>121</v>
      </c>
    </row>
    <row r="2578" spans="2:112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  <c r="DC2578">
        <v>109</v>
      </c>
      <c r="DD2578">
        <v>109</v>
      </c>
      <c r="DE2578">
        <v>109</v>
      </c>
      <c r="DF2578">
        <v>110</v>
      </c>
      <c r="DG2578">
        <v>113</v>
      </c>
      <c r="DH2578">
        <v>113</v>
      </c>
    </row>
    <row r="2579" spans="2:112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  <c r="DC2579">
        <v>401</v>
      </c>
      <c r="DD2579">
        <v>403</v>
      </c>
      <c r="DE2579">
        <v>405</v>
      </c>
      <c r="DF2579">
        <v>409</v>
      </c>
      <c r="DG2579">
        <v>411</v>
      </c>
      <c r="DH2579">
        <v>413</v>
      </c>
    </row>
    <row r="2580" spans="2:112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  <c r="DC2580">
        <v>25</v>
      </c>
      <c r="DD2580">
        <v>27</v>
      </c>
      <c r="DE2580">
        <v>27</v>
      </c>
      <c r="DF2580">
        <v>27</v>
      </c>
      <c r="DG2580">
        <v>27</v>
      </c>
      <c r="DH2580">
        <v>28</v>
      </c>
    </row>
    <row r="2581" spans="2:112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  <c r="DC2581">
        <v>679</v>
      </c>
      <c r="DD2581">
        <v>702</v>
      </c>
      <c r="DE2581">
        <v>716</v>
      </c>
      <c r="DF2581">
        <v>722</v>
      </c>
      <c r="DG2581">
        <v>740</v>
      </c>
      <c r="DH2581">
        <v>753</v>
      </c>
    </row>
    <row r="2582" spans="2:112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  <c r="DC2582">
        <v>152</v>
      </c>
      <c r="DD2582">
        <v>154</v>
      </c>
      <c r="DE2582">
        <v>154</v>
      </c>
      <c r="DF2582">
        <v>154</v>
      </c>
      <c r="DG2582">
        <v>154</v>
      </c>
      <c r="DH2582">
        <v>154</v>
      </c>
    </row>
    <row r="2583" spans="2:112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  <c r="DC2583">
        <v>697</v>
      </c>
      <c r="DD2583">
        <v>703</v>
      </c>
      <c r="DE2583">
        <v>703</v>
      </c>
      <c r="DF2583">
        <v>703</v>
      </c>
      <c r="DG2583">
        <v>703</v>
      </c>
      <c r="DH2583">
        <v>703</v>
      </c>
    </row>
    <row r="2584" spans="2:112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  <c r="DC2584">
        <v>158</v>
      </c>
      <c r="DD2584">
        <v>161</v>
      </c>
      <c r="DE2584">
        <v>161</v>
      </c>
      <c r="DF2584">
        <v>161</v>
      </c>
      <c r="DG2584">
        <v>161</v>
      </c>
      <c r="DH2584">
        <v>161</v>
      </c>
    </row>
    <row r="2585" spans="2:112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  <c r="DC2585">
        <v>7028</v>
      </c>
      <c r="DD2585">
        <v>7138</v>
      </c>
      <c r="DE2585">
        <v>7138</v>
      </c>
      <c r="DF2585">
        <v>7138</v>
      </c>
      <c r="DG2585">
        <v>7138</v>
      </c>
      <c r="DH2585">
        <v>7138</v>
      </c>
    </row>
    <row r="2586" spans="2:112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  <c r="DC2586">
        <v>356</v>
      </c>
      <c r="DD2586">
        <v>363</v>
      </c>
      <c r="DE2586">
        <v>363</v>
      </c>
      <c r="DF2586">
        <v>363</v>
      </c>
      <c r="DG2586">
        <v>363</v>
      </c>
      <c r="DH2586">
        <v>363</v>
      </c>
    </row>
    <row r="2587" spans="2:112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  <c r="DC2587">
        <v>33</v>
      </c>
      <c r="DD2587">
        <v>33</v>
      </c>
      <c r="DE2587">
        <v>33</v>
      </c>
      <c r="DF2587">
        <v>33</v>
      </c>
      <c r="DG2587">
        <v>34</v>
      </c>
      <c r="DH2587">
        <v>34</v>
      </c>
    </row>
    <row r="2588" spans="2:112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  <c r="DC2588">
        <v>108</v>
      </c>
      <c r="DD2588">
        <v>108</v>
      </c>
      <c r="DE2588">
        <v>108</v>
      </c>
      <c r="DF2588">
        <v>108</v>
      </c>
      <c r="DG2588">
        <v>109</v>
      </c>
      <c r="DH2588">
        <v>112</v>
      </c>
    </row>
    <row r="2589" spans="2:112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  <c r="DC2589">
        <v>12</v>
      </c>
      <c r="DD2589">
        <v>14</v>
      </c>
      <c r="DE2589">
        <v>18</v>
      </c>
      <c r="DF2589">
        <v>18</v>
      </c>
      <c r="DG2589">
        <v>19</v>
      </c>
      <c r="DH2589">
        <v>23</v>
      </c>
    </row>
    <row r="2590" spans="2:112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  <c r="DC2590">
        <v>171</v>
      </c>
      <c r="DD2590">
        <v>171</v>
      </c>
      <c r="DE2590">
        <v>172</v>
      </c>
      <c r="DF2590">
        <v>173</v>
      </c>
      <c r="DG2590">
        <v>182</v>
      </c>
      <c r="DH2590">
        <v>181</v>
      </c>
    </row>
    <row r="2591" spans="2:112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  <c r="DC2591">
        <v>12</v>
      </c>
      <c r="DD2591">
        <v>13</v>
      </c>
      <c r="DE2591">
        <v>13</v>
      </c>
      <c r="DF2591">
        <v>14</v>
      </c>
      <c r="DG2591">
        <v>14</v>
      </c>
      <c r="DH2591">
        <v>14</v>
      </c>
    </row>
    <row r="2592" spans="2:112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  <c r="DC2592">
        <v>25</v>
      </c>
      <c r="DD2592">
        <v>25</v>
      </c>
      <c r="DE2592">
        <v>27</v>
      </c>
      <c r="DF2592">
        <v>28</v>
      </c>
      <c r="DG2592">
        <v>29</v>
      </c>
      <c r="DH2592">
        <v>32</v>
      </c>
    </row>
    <row r="2593" spans="2:112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  <c r="DC2593">
        <v>270</v>
      </c>
      <c r="DD2593">
        <v>269</v>
      </c>
      <c r="DE2593">
        <v>270</v>
      </c>
      <c r="DF2593">
        <v>269</v>
      </c>
      <c r="DG2593">
        <v>269</v>
      </c>
      <c r="DH2593">
        <v>273</v>
      </c>
    </row>
    <row r="2594" spans="2:112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  <c r="DC2594">
        <v>186</v>
      </c>
      <c r="DD2594">
        <v>190</v>
      </c>
      <c r="DE2594">
        <v>188</v>
      </c>
      <c r="DF2594">
        <v>189</v>
      </c>
      <c r="DG2594">
        <v>189</v>
      </c>
      <c r="DH2594">
        <v>191</v>
      </c>
    </row>
    <row r="2595" spans="2:112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  <c r="DC2595">
        <v>7</v>
      </c>
      <c r="DD2595">
        <v>7</v>
      </c>
      <c r="DE2595">
        <v>7</v>
      </c>
      <c r="DF2595">
        <v>7</v>
      </c>
      <c r="DG2595">
        <v>7</v>
      </c>
      <c r="DH2595">
        <v>7</v>
      </c>
    </row>
    <row r="2596" spans="2:112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  <c r="DC2596">
        <v>457</v>
      </c>
      <c r="DD2596">
        <v>464</v>
      </c>
      <c r="DE2596">
        <v>463</v>
      </c>
      <c r="DF2596">
        <v>464</v>
      </c>
      <c r="DG2596">
        <v>467</v>
      </c>
      <c r="DH2596">
        <v>481</v>
      </c>
    </row>
    <row r="2597" spans="2:112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  <c r="DC2597">
        <v>17</v>
      </c>
      <c r="DD2597">
        <v>18</v>
      </c>
      <c r="DE2597">
        <v>18</v>
      </c>
      <c r="DF2597">
        <v>19</v>
      </c>
      <c r="DG2597">
        <v>21</v>
      </c>
      <c r="DH2597">
        <v>21</v>
      </c>
    </row>
    <row r="2598" spans="2:112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  <c r="DC2598">
        <v>34</v>
      </c>
      <c r="DD2598">
        <v>34</v>
      </c>
      <c r="DE2598">
        <v>35</v>
      </c>
      <c r="DF2598">
        <v>34</v>
      </c>
      <c r="DG2598">
        <v>35</v>
      </c>
      <c r="DH2598">
        <v>39</v>
      </c>
    </row>
    <row r="2599" spans="2:112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  <c r="DC2599">
        <v>59</v>
      </c>
      <c r="DD2599">
        <v>60</v>
      </c>
      <c r="DE2599">
        <v>61</v>
      </c>
      <c r="DF2599">
        <v>65</v>
      </c>
      <c r="DG2599">
        <v>69</v>
      </c>
      <c r="DH2599">
        <v>72</v>
      </c>
    </row>
    <row r="2600" spans="2:112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  <c r="DC2600">
        <v>229</v>
      </c>
      <c r="DD2600">
        <v>232</v>
      </c>
      <c r="DE2600">
        <v>237</v>
      </c>
      <c r="DF2600">
        <v>248</v>
      </c>
      <c r="DG2600">
        <v>253</v>
      </c>
      <c r="DH2600">
        <v>258</v>
      </c>
    </row>
    <row r="2601" spans="2:112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  <c r="DC2601">
        <v>32</v>
      </c>
      <c r="DD2601">
        <v>32</v>
      </c>
      <c r="DE2601">
        <v>32</v>
      </c>
      <c r="DF2601">
        <v>32</v>
      </c>
      <c r="DG2601">
        <v>32</v>
      </c>
      <c r="DH2601">
        <v>32</v>
      </c>
    </row>
    <row r="2602" spans="2:112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  <c r="DC2602">
        <v>140</v>
      </c>
      <c r="DD2602">
        <v>144</v>
      </c>
      <c r="DE2602">
        <v>149</v>
      </c>
      <c r="DF2602">
        <v>151</v>
      </c>
      <c r="DG2602">
        <v>157</v>
      </c>
      <c r="DH2602">
        <v>171</v>
      </c>
    </row>
    <row r="2603" spans="2:112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  <c r="DC2603">
        <v>72</v>
      </c>
      <c r="DD2603">
        <v>74</v>
      </c>
      <c r="DE2603">
        <v>74</v>
      </c>
      <c r="DF2603">
        <v>74</v>
      </c>
      <c r="DG2603">
        <v>78</v>
      </c>
      <c r="DH2603">
        <v>84</v>
      </c>
    </row>
    <row r="2604" spans="2:112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  <c r="DC2604">
        <v>101</v>
      </c>
      <c r="DD2604">
        <v>100</v>
      </c>
      <c r="DE2604">
        <v>101</v>
      </c>
      <c r="DF2604">
        <v>103</v>
      </c>
      <c r="DG2604">
        <v>104</v>
      </c>
      <c r="DH2604">
        <v>105</v>
      </c>
    </row>
    <row r="2605" spans="2:112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  <c r="DC2605">
        <v>32</v>
      </c>
      <c r="DD2605">
        <v>32</v>
      </c>
      <c r="DE2605">
        <v>32</v>
      </c>
      <c r="DF2605">
        <v>35</v>
      </c>
      <c r="DG2605">
        <v>36</v>
      </c>
      <c r="DH2605">
        <v>36</v>
      </c>
    </row>
    <row r="2606" spans="2:112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  <c r="DC2606">
        <v>68</v>
      </c>
      <c r="DD2606">
        <v>68</v>
      </c>
      <c r="DE2606">
        <v>71</v>
      </c>
      <c r="DF2606">
        <v>74</v>
      </c>
      <c r="DG2606">
        <v>75</v>
      </c>
      <c r="DH2606">
        <v>76</v>
      </c>
    </row>
    <row r="2607" spans="2:112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  <c r="DC2607">
        <v>336</v>
      </c>
      <c r="DD2607">
        <v>348</v>
      </c>
      <c r="DE2607">
        <v>353</v>
      </c>
      <c r="DF2607">
        <v>358</v>
      </c>
      <c r="DG2607">
        <v>370</v>
      </c>
      <c r="DH2607">
        <v>399</v>
      </c>
    </row>
    <row r="2608" spans="2:112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  <c r="DC2608">
        <v>45</v>
      </c>
      <c r="DD2608">
        <v>46</v>
      </c>
      <c r="DE2608">
        <v>46</v>
      </c>
      <c r="DF2608">
        <v>48</v>
      </c>
      <c r="DG2608">
        <v>50</v>
      </c>
      <c r="DH2608">
        <v>49</v>
      </c>
    </row>
    <row r="2609" spans="2:112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  <c r="DC2609">
        <v>757</v>
      </c>
      <c r="DD2609">
        <v>788</v>
      </c>
      <c r="DE2609">
        <v>796</v>
      </c>
      <c r="DF2609">
        <v>803</v>
      </c>
      <c r="DG2609">
        <v>835</v>
      </c>
      <c r="DH2609">
        <v>869</v>
      </c>
    </row>
    <row r="2610" spans="2:112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  <c r="DC2610">
        <v>55</v>
      </c>
      <c r="DD2610">
        <v>55</v>
      </c>
      <c r="DE2610">
        <v>57</v>
      </c>
      <c r="DF2610">
        <v>61</v>
      </c>
      <c r="DG2610">
        <v>61</v>
      </c>
      <c r="DH2610">
        <v>62</v>
      </c>
    </row>
    <row r="2611" spans="2:112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  <c r="DC2611">
        <v>26</v>
      </c>
      <c r="DD2611">
        <v>26</v>
      </c>
      <c r="DE2611">
        <v>26</v>
      </c>
      <c r="DF2611">
        <v>27</v>
      </c>
      <c r="DG2611">
        <v>27</v>
      </c>
      <c r="DH2611">
        <v>27</v>
      </c>
    </row>
    <row r="2612" spans="2:112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  <c r="DC2612">
        <v>226</v>
      </c>
      <c r="DD2612">
        <v>230</v>
      </c>
      <c r="DE2612">
        <v>236</v>
      </c>
      <c r="DF2612">
        <v>238</v>
      </c>
      <c r="DG2612">
        <v>242</v>
      </c>
      <c r="DH2612">
        <v>251</v>
      </c>
    </row>
    <row r="2613" spans="2:112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  <c r="DC2613">
        <v>21</v>
      </c>
      <c r="DD2613">
        <v>21</v>
      </c>
      <c r="DE2613">
        <v>21</v>
      </c>
      <c r="DF2613">
        <v>21</v>
      </c>
      <c r="DG2613">
        <v>21</v>
      </c>
      <c r="DH2613">
        <v>21</v>
      </c>
    </row>
    <row r="2614" spans="2:112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  <c r="DC2614">
        <v>245</v>
      </c>
      <c r="DD2614">
        <v>245</v>
      </c>
      <c r="DE2614">
        <v>247</v>
      </c>
      <c r="DF2614">
        <v>245</v>
      </c>
      <c r="DG2614">
        <v>250</v>
      </c>
      <c r="DH2614">
        <v>250</v>
      </c>
    </row>
    <row r="2615" spans="2:112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  <c r="DC2615">
        <v>101</v>
      </c>
      <c r="DD2615">
        <v>99</v>
      </c>
      <c r="DE2615">
        <v>96</v>
      </c>
      <c r="DF2615">
        <v>99</v>
      </c>
      <c r="DG2615">
        <v>101</v>
      </c>
      <c r="DH2615">
        <v>103</v>
      </c>
    </row>
    <row r="2616" spans="2:112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  <c r="DC2616">
        <v>40</v>
      </c>
      <c r="DD2616">
        <v>41</v>
      </c>
      <c r="DE2616">
        <v>42</v>
      </c>
      <c r="DF2616">
        <v>42</v>
      </c>
      <c r="DG2616">
        <v>44</v>
      </c>
      <c r="DH2616">
        <v>46</v>
      </c>
    </row>
    <row r="2617" spans="2:112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  <c r="DC2617">
        <v>68</v>
      </c>
      <c r="DD2617">
        <v>68</v>
      </c>
      <c r="DE2617">
        <v>69</v>
      </c>
      <c r="DF2617">
        <v>70</v>
      </c>
      <c r="DG2617">
        <v>80</v>
      </c>
      <c r="DH2617">
        <v>92</v>
      </c>
    </row>
    <row r="2618" spans="2:112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  <c r="DC2618">
        <v>420</v>
      </c>
      <c r="DD2618">
        <v>432</v>
      </c>
      <c r="DE2618">
        <v>440</v>
      </c>
      <c r="DF2618">
        <v>442</v>
      </c>
      <c r="DG2618">
        <v>458</v>
      </c>
      <c r="DH2618">
        <v>465</v>
      </c>
    </row>
    <row r="2619" spans="2:112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  <c r="DC2619">
        <v>6</v>
      </c>
      <c r="DD2619">
        <v>7</v>
      </c>
      <c r="DE2619">
        <v>7</v>
      </c>
      <c r="DF2619">
        <v>7</v>
      </c>
      <c r="DG2619">
        <v>7</v>
      </c>
      <c r="DH2619">
        <v>7</v>
      </c>
    </row>
    <row r="2620" spans="2:112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  <c r="DC2620">
        <v>37</v>
      </c>
      <c r="DD2620">
        <v>40</v>
      </c>
      <c r="DE2620">
        <v>41</v>
      </c>
      <c r="DF2620">
        <v>41</v>
      </c>
      <c r="DG2620">
        <v>43</v>
      </c>
      <c r="DH2620">
        <v>44</v>
      </c>
    </row>
    <row r="2621" spans="2:112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  <c r="DC2621">
        <v>50</v>
      </c>
      <c r="DD2621">
        <v>52</v>
      </c>
      <c r="DE2621">
        <v>54</v>
      </c>
      <c r="DF2621">
        <v>54</v>
      </c>
      <c r="DG2621">
        <v>56</v>
      </c>
      <c r="DH2621">
        <v>57</v>
      </c>
    </row>
    <row r="2622" spans="2:112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  <c r="DC2622">
        <v>30</v>
      </c>
      <c r="DD2622">
        <v>30</v>
      </c>
      <c r="DE2622">
        <v>31</v>
      </c>
      <c r="DF2622">
        <v>31</v>
      </c>
      <c r="DG2622">
        <v>31</v>
      </c>
      <c r="DH2622">
        <v>32</v>
      </c>
    </row>
    <row r="2623" spans="2:112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  <c r="DC2623">
        <v>26</v>
      </c>
      <c r="DD2623">
        <v>27</v>
      </c>
      <c r="DE2623">
        <v>29</v>
      </c>
      <c r="DF2623">
        <v>31</v>
      </c>
      <c r="DG2623">
        <v>32</v>
      </c>
      <c r="DH2623">
        <v>36</v>
      </c>
    </row>
    <row r="2624" spans="2:112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  <c r="DC2624">
        <v>87</v>
      </c>
      <c r="DD2624">
        <v>92</v>
      </c>
      <c r="DE2624">
        <v>94</v>
      </c>
      <c r="DF2624">
        <v>95</v>
      </c>
      <c r="DG2624">
        <v>95</v>
      </c>
      <c r="DH2624">
        <v>99</v>
      </c>
    </row>
    <row r="2625" spans="2:112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  <c r="DC2625">
        <v>58</v>
      </c>
      <c r="DD2625">
        <v>59</v>
      </c>
      <c r="DE2625">
        <v>61</v>
      </c>
      <c r="DF2625">
        <v>61</v>
      </c>
      <c r="DG2625">
        <v>62</v>
      </c>
      <c r="DH2625">
        <v>63</v>
      </c>
    </row>
    <row r="2626" spans="2:112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  <c r="DC2626">
        <v>964</v>
      </c>
      <c r="DD2626">
        <v>977</v>
      </c>
      <c r="DE2626">
        <v>990</v>
      </c>
      <c r="DF2626">
        <v>1014</v>
      </c>
      <c r="DG2626">
        <v>1043</v>
      </c>
      <c r="DH2626">
        <v>1057</v>
      </c>
    </row>
    <row r="2627" spans="2:112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  <c r="DC2627">
        <v>67</v>
      </c>
      <c r="DD2627">
        <v>68</v>
      </c>
      <c r="DE2627">
        <v>70</v>
      </c>
      <c r="DF2627">
        <v>73</v>
      </c>
      <c r="DG2627">
        <v>82</v>
      </c>
      <c r="DH2627">
        <v>84</v>
      </c>
    </row>
    <row r="2628" spans="2:112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  <c r="DC2628">
        <v>308</v>
      </c>
      <c r="DD2628">
        <v>315</v>
      </c>
      <c r="DE2628">
        <v>317</v>
      </c>
      <c r="DF2628">
        <v>318</v>
      </c>
      <c r="DG2628">
        <v>325</v>
      </c>
      <c r="DH2628">
        <v>333</v>
      </c>
    </row>
    <row r="2629" spans="2:112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  <c r="DC2629">
        <v>251</v>
      </c>
      <c r="DD2629">
        <v>264</v>
      </c>
      <c r="DE2629">
        <v>270</v>
      </c>
      <c r="DF2629">
        <v>271</v>
      </c>
      <c r="DG2629">
        <v>277</v>
      </c>
      <c r="DH2629">
        <v>281</v>
      </c>
    </row>
    <row r="2630" spans="2:112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  <c r="DC2630">
        <v>26</v>
      </c>
      <c r="DD2630">
        <v>26</v>
      </c>
      <c r="DE2630">
        <v>26</v>
      </c>
      <c r="DF2630">
        <v>26</v>
      </c>
      <c r="DG2630">
        <v>27</v>
      </c>
      <c r="DH2630">
        <v>29</v>
      </c>
    </row>
    <row r="2631" spans="2:112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  <c r="DC2631">
        <v>90</v>
      </c>
      <c r="DD2631">
        <v>91</v>
      </c>
      <c r="DE2631">
        <v>94</v>
      </c>
      <c r="DF2631">
        <v>100</v>
      </c>
      <c r="DG2631">
        <v>119</v>
      </c>
      <c r="DH2631">
        <v>136</v>
      </c>
    </row>
    <row r="2632" spans="2:112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  <c r="DC2632">
        <v>221</v>
      </c>
      <c r="DD2632">
        <v>222</v>
      </c>
      <c r="DE2632">
        <v>219</v>
      </c>
      <c r="DF2632">
        <v>222</v>
      </c>
      <c r="DG2632">
        <v>225</v>
      </c>
      <c r="DH2632">
        <v>233</v>
      </c>
    </row>
    <row r="2633" spans="2:112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  <c r="DC2633">
        <v>1</v>
      </c>
      <c r="DD2633">
        <v>1</v>
      </c>
      <c r="DE2633">
        <v>1</v>
      </c>
      <c r="DF2633">
        <v>1</v>
      </c>
      <c r="DG2633">
        <v>1</v>
      </c>
      <c r="DH2633">
        <v>1</v>
      </c>
    </row>
    <row r="2634" spans="2:112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  <c r="DC2634">
        <v>21</v>
      </c>
      <c r="DD2634">
        <v>21</v>
      </c>
      <c r="DE2634">
        <v>21</v>
      </c>
      <c r="DF2634">
        <v>21</v>
      </c>
      <c r="DG2634">
        <v>21</v>
      </c>
      <c r="DH2634">
        <v>21</v>
      </c>
    </row>
    <row r="2635" spans="2:112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</row>
    <row r="2636" spans="2:112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  <c r="DC2636">
        <v>4</v>
      </c>
      <c r="DD2636">
        <v>4</v>
      </c>
      <c r="DE2636">
        <v>4</v>
      </c>
      <c r="DF2636">
        <v>4</v>
      </c>
      <c r="DG2636">
        <v>4</v>
      </c>
      <c r="DH2636">
        <v>4</v>
      </c>
    </row>
    <row r="2637" spans="2:112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  <c r="DC2637">
        <v>13</v>
      </c>
      <c r="DD2637">
        <v>13</v>
      </c>
      <c r="DE2637">
        <v>13</v>
      </c>
      <c r="DF2637">
        <v>14</v>
      </c>
      <c r="DG2637">
        <v>14</v>
      </c>
      <c r="DH2637">
        <v>14</v>
      </c>
    </row>
    <row r="2638" spans="2:112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  <c r="DC2638">
        <v>59</v>
      </c>
      <c r="DD2638">
        <v>65</v>
      </c>
      <c r="DE2638">
        <v>71</v>
      </c>
      <c r="DF2638">
        <v>76</v>
      </c>
      <c r="DG2638">
        <v>93</v>
      </c>
      <c r="DH2638">
        <v>107</v>
      </c>
    </row>
    <row r="2639" spans="2:112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</row>
    <row r="2640" spans="2:112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  <c r="DC2640">
        <v>1</v>
      </c>
      <c r="DD2640">
        <v>1</v>
      </c>
      <c r="DE2640">
        <v>1</v>
      </c>
      <c r="DF2640">
        <v>1</v>
      </c>
      <c r="DG2640">
        <v>1</v>
      </c>
      <c r="DH2640">
        <v>1</v>
      </c>
    </row>
    <row r="2641" spans="2:112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</row>
    <row r="2642" spans="2:112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</row>
    <row r="2643" spans="2:112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  <c r="DC2643">
        <v>5</v>
      </c>
      <c r="DD2643">
        <v>5</v>
      </c>
      <c r="DE2643">
        <v>5</v>
      </c>
      <c r="DF2643">
        <v>5</v>
      </c>
      <c r="DG2643">
        <v>5</v>
      </c>
      <c r="DH2643">
        <v>5</v>
      </c>
    </row>
    <row r="2644" spans="2:112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  <c r="DC2644">
        <v>1</v>
      </c>
      <c r="DD2644">
        <v>1</v>
      </c>
      <c r="DE2644">
        <v>1</v>
      </c>
      <c r="DF2644">
        <v>1</v>
      </c>
      <c r="DG2644">
        <v>1</v>
      </c>
      <c r="DH2644">
        <v>2</v>
      </c>
    </row>
    <row r="2645" spans="2:112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  <c r="DC2645">
        <v>7</v>
      </c>
      <c r="DD2645">
        <v>7</v>
      </c>
      <c r="DE2645">
        <v>7</v>
      </c>
      <c r="DF2645">
        <v>7</v>
      </c>
      <c r="DG2645">
        <v>7</v>
      </c>
      <c r="DH2645">
        <v>9</v>
      </c>
    </row>
    <row r="2646" spans="2:112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  <c r="DC2646">
        <v>14</v>
      </c>
      <c r="DD2646">
        <v>15</v>
      </c>
      <c r="DE2646">
        <v>15</v>
      </c>
      <c r="DF2646">
        <v>15</v>
      </c>
      <c r="DG2646">
        <v>15</v>
      </c>
      <c r="DH2646">
        <v>15</v>
      </c>
    </row>
    <row r="2647" spans="2:112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  <c r="DC2647">
        <v>1</v>
      </c>
      <c r="DD2647">
        <v>1</v>
      </c>
      <c r="DE2647">
        <v>1</v>
      </c>
      <c r="DF2647">
        <v>1</v>
      </c>
      <c r="DG2647">
        <v>1</v>
      </c>
      <c r="DH2647">
        <v>1</v>
      </c>
    </row>
    <row r="2648" spans="2:112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</row>
    <row r="2649" spans="2:112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  <c r="DC2649">
        <v>6</v>
      </c>
      <c r="DD2649">
        <v>6</v>
      </c>
      <c r="DE2649">
        <v>7</v>
      </c>
      <c r="DF2649">
        <v>7</v>
      </c>
      <c r="DG2649">
        <v>7</v>
      </c>
      <c r="DH2649">
        <v>7</v>
      </c>
    </row>
    <row r="2650" spans="2:112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  <c r="DC2650">
        <v>8</v>
      </c>
      <c r="DD2650">
        <v>8</v>
      </c>
      <c r="DE2650">
        <v>8</v>
      </c>
      <c r="DF2650">
        <v>10</v>
      </c>
      <c r="DG2650">
        <v>10</v>
      </c>
      <c r="DH2650">
        <v>10</v>
      </c>
    </row>
    <row r="2651" spans="2:112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  <c r="DC2651">
        <v>1</v>
      </c>
      <c r="DD2651">
        <v>1</v>
      </c>
      <c r="DE2651">
        <v>1</v>
      </c>
      <c r="DF2651">
        <v>1</v>
      </c>
      <c r="DG2651">
        <v>1</v>
      </c>
      <c r="DH2651">
        <v>1</v>
      </c>
    </row>
    <row r="2652" spans="2:112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</row>
    <row r="2653" spans="2:112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</row>
    <row r="2654" spans="2:112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</row>
    <row r="2655" spans="2:112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2</v>
      </c>
      <c r="DD2655">
        <v>2</v>
      </c>
      <c r="DE2655">
        <v>2</v>
      </c>
      <c r="DF2655">
        <v>2</v>
      </c>
      <c r="DG2655">
        <v>2</v>
      </c>
      <c r="DH2655">
        <v>2</v>
      </c>
    </row>
    <row r="2656" spans="2:112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  <c r="DC2656">
        <v>1</v>
      </c>
      <c r="DD2656">
        <v>1</v>
      </c>
      <c r="DE2656">
        <v>1</v>
      </c>
      <c r="DF2656">
        <v>1</v>
      </c>
      <c r="DG2656">
        <v>1</v>
      </c>
      <c r="DH2656">
        <v>1</v>
      </c>
    </row>
    <row r="2657" spans="2:112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2</v>
      </c>
      <c r="DG2657">
        <v>2</v>
      </c>
      <c r="DH2657">
        <v>2</v>
      </c>
    </row>
    <row r="2658" spans="2:112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</row>
    <row r="2659" spans="2:112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</row>
    <row r="2660" spans="2:112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  <c r="DC2660">
        <v>2</v>
      </c>
      <c r="DD2660">
        <v>2</v>
      </c>
      <c r="DE2660">
        <v>2</v>
      </c>
      <c r="DF2660">
        <v>2</v>
      </c>
      <c r="DG2660">
        <v>2</v>
      </c>
      <c r="DH2660">
        <v>2</v>
      </c>
    </row>
    <row r="2661" spans="2:112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  <c r="DC2661">
        <v>1</v>
      </c>
      <c r="DD2661">
        <v>1</v>
      </c>
      <c r="DE2661">
        <v>1</v>
      </c>
      <c r="DF2661">
        <v>1</v>
      </c>
      <c r="DG2661">
        <v>1</v>
      </c>
      <c r="DH2661">
        <v>1</v>
      </c>
    </row>
    <row r="2662" spans="2:112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</row>
    <row r="2663" spans="2:112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</row>
    <row r="2664" spans="2:112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  <c r="DC2664">
        <v>13</v>
      </c>
      <c r="DD2664">
        <v>13</v>
      </c>
      <c r="DE2664">
        <v>13</v>
      </c>
      <c r="DF2664">
        <v>13</v>
      </c>
      <c r="DG2664">
        <v>14</v>
      </c>
      <c r="DH2664">
        <v>15</v>
      </c>
    </row>
    <row r="2665" spans="2:112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  <c r="DC2665">
        <v>3</v>
      </c>
      <c r="DD2665">
        <v>3</v>
      </c>
      <c r="DE2665">
        <v>3</v>
      </c>
      <c r="DF2665">
        <v>3</v>
      </c>
      <c r="DG2665">
        <v>3</v>
      </c>
      <c r="DH2665">
        <v>3</v>
      </c>
    </row>
    <row r="2666" spans="2:112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  <c r="DC2666">
        <v>1</v>
      </c>
      <c r="DD2666">
        <v>1</v>
      </c>
      <c r="DE2666">
        <v>1</v>
      </c>
      <c r="DF2666">
        <v>1</v>
      </c>
      <c r="DG2666">
        <v>1</v>
      </c>
      <c r="DH2666">
        <v>1</v>
      </c>
    </row>
    <row r="2667" spans="2:112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</row>
    <row r="2668" spans="2:112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  <c r="DC2668">
        <v>6</v>
      </c>
      <c r="DD2668">
        <v>6</v>
      </c>
      <c r="DE2668">
        <v>6</v>
      </c>
      <c r="DF2668">
        <v>6</v>
      </c>
      <c r="DG2668">
        <v>6</v>
      </c>
      <c r="DH2668">
        <v>6</v>
      </c>
    </row>
    <row r="2669" spans="2:112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</row>
    <row r="2670" spans="2:112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</row>
    <row r="2671" spans="2:112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  <c r="DC2671">
        <v>4</v>
      </c>
      <c r="DD2671">
        <v>4</v>
      </c>
      <c r="DE2671">
        <v>4</v>
      </c>
      <c r="DF2671">
        <v>4</v>
      </c>
      <c r="DG2671">
        <v>4</v>
      </c>
      <c r="DH2671">
        <v>5</v>
      </c>
    </row>
    <row r="2672" spans="2:112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  <c r="DC2672">
        <v>9</v>
      </c>
      <c r="DD2672">
        <v>9</v>
      </c>
      <c r="DE2672">
        <v>9</v>
      </c>
      <c r="DF2672">
        <v>9</v>
      </c>
      <c r="DG2672">
        <v>9</v>
      </c>
      <c r="DH2672">
        <v>9</v>
      </c>
    </row>
    <row r="2673" spans="2:112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  <c r="DC2673">
        <v>162</v>
      </c>
      <c r="DD2673">
        <v>163</v>
      </c>
      <c r="DE2673">
        <v>164</v>
      </c>
      <c r="DF2673">
        <v>170</v>
      </c>
      <c r="DG2673">
        <v>171</v>
      </c>
      <c r="DH2673">
        <v>180</v>
      </c>
    </row>
    <row r="2674" spans="2:112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  <c r="DC2674">
        <v>3</v>
      </c>
      <c r="DD2674">
        <v>3</v>
      </c>
      <c r="DE2674">
        <v>3</v>
      </c>
      <c r="DF2674">
        <v>3</v>
      </c>
      <c r="DG2674">
        <v>3</v>
      </c>
      <c r="DH2674">
        <v>3</v>
      </c>
    </row>
    <row r="2675" spans="2:112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  <c r="DC2675">
        <v>4</v>
      </c>
      <c r="DD2675">
        <v>4</v>
      </c>
      <c r="DE2675">
        <v>4</v>
      </c>
      <c r="DF2675">
        <v>4</v>
      </c>
      <c r="DG2675">
        <v>4</v>
      </c>
      <c r="DH2675">
        <v>4</v>
      </c>
    </row>
    <row r="2676" spans="2:112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  <c r="DC2676">
        <v>1</v>
      </c>
      <c r="DD2676">
        <v>1</v>
      </c>
      <c r="DE2676">
        <v>1</v>
      </c>
      <c r="DF2676">
        <v>1</v>
      </c>
      <c r="DG2676">
        <v>1</v>
      </c>
      <c r="DH2676">
        <v>1</v>
      </c>
    </row>
    <row r="2677" spans="2:112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</row>
    <row r="2678" spans="2:112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2</v>
      </c>
      <c r="DF2678">
        <v>2</v>
      </c>
      <c r="DG2678">
        <v>2</v>
      </c>
      <c r="DH2678">
        <v>3</v>
      </c>
    </row>
    <row r="2679" spans="2:112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</row>
    <row r="2680" spans="2:112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1</v>
      </c>
      <c r="DF2680">
        <v>1</v>
      </c>
      <c r="DG2680">
        <v>1</v>
      </c>
      <c r="DH2680">
        <v>1</v>
      </c>
    </row>
    <row r="2681" spans="2:112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  <c r="DC2681">
        <v>2142</v>
      </c>
      <c r="DD2681">
        <v>2170</v>
      </c>
      <c r="DE2681">
        <v>2195</v>
      </c>
      <c r="DF2681">
        <v>2231</v>
      </c>
      <c r="DG2681">
        <v>2332</v>
      </c>
      <c r="DH2681">
        <v>2535</v>
      </c>
    </row>
    <row r="2682" spans="2:112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  <c r="DC2682">
        <v>6</v>
      </c>
      <c r="DD2682">
        <v>6</v>
      </c>
      <c r="DE2682">
        <v>6</v>
      </c>
      <c r="DF2682">
        <v>7</v>
      </c>
      <c r="DG2682">
        <v>11</v>
      </c>
      <c r="DH2682">
        <v>14</v>
      </c>
    </row>
    <row r="2683" spans="2:112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  <c r="DC2683">
        <v>1</v>
      </c>
      <c r="DD2683">
        <v>1</v>
      </c>
      <c r="DE2683">
        <v>1</v>
      </c>
      <c r="DF2683">
        <v>2</v>
      </c>
      <c r="DG2683">
        <v>1</v>
      </c>
      <c r="DH2683">
        <v>1</v>
      </c>
    </row>
    <row r="2684" spans="2:112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  <c r="DC2684">
        <v>14</v>
      </c>
      <c r="DD2684">
        <v>14</v>
      </c>
      <c r="DE2684">
        <v>16</v>
      </c>
      <c r="DF2684">
        <v>16</v>
      </c>
      <c r="DG2684">
        <v>17</v>
      </c>
      <c r="DH2684">
        <v>18</v>
      </c>
    </row>
    <row r="2685" spans="2:112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</row>
    <row r="2686" spans="2:112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</row>
    <row r="2687" spans="2:112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  <c r="DC2687">
        <v>10</v>
      </c>
      <c r="DD2687">
        <v>10</v>
      </c>
      <c r="DE2687">
        <v>10</v>
      </c>
      <c r="DF2687">
        <v>11</v>
      </c>
      <c r="DG2687">
        <v>11</v>
      </c>
      <c r="DH2687">
        <v>11</v>
      </c>
    </row>
    <row r="2688" spans="2:112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  <c r="DC2688">
        <v>3</v>
      </c>
      <c r="DD2688">
        <v>3</v>
      </c>
      <c r="DE2688">
        <v>3</v>
      </c>
      <c r="DF2688">
        <v>3</v>
      </c>
      <c r="DG2688">
        <v>3</v>
      </c>
      <c r="DH2688">
        <v>3</v>
      </c>
    </row>
    <row r="2689" spans="2:112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  <c r="DC2689">
        <v>3</v>
      </c>
      <c r="DD2689">
        <v>3</v>
      </c>
      <c r="DE2689">
        <v>3</v>
      </c>
      <c r="DF2689">
        <v>3</v>
      </c>
      <c r="DG2689">
        <v>3</v>
      </c>
      <c r="DH2689">
        <v>3</v>
      </c>
    </row>
    <row r="2690" spans="2:112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  <c r="DC2690">
        <v>8</v>
      </c>
      <c r="DD2690">
        <v>8</v>
      </c>
      <c r="DE2690">
        <v>8</v>
      </c>
      <c r="DF2690">
        <v>8</v>
      </c>
      <c r="DG2690">
        <v>8</v>
      </c>
      <c r="DH2690">
        <v>8</v>
      </c>
    </row>
    <row r="2691" spans="2:112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  <c r="DC2691">
        <v>1</v>
      </c>
      <c r="DD2691">
        <v>1</v>
      </c>
      <c r="DE2691">
        <v>1</v>
      </c>
      <c r="DF2691">
        <v>1</v>
      </c>
      <c r="DG2691">
        <v>1</v>
      </c>
      <c r="DH2691">
        <v>1</v>
      </c>
    </row>
    <row r="2692" spans="2:112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  <c r="DC2692">
        <v>3</v>
      </c>
      <c r="DD2692">
        <v>3</v>
      </c>
      <c r="DE2692">
        <v>6</v>
      </c>
      <c r="DF2692">
        <v>7</v>
      </c>
      <c r="DG2692">
        <v>7</v>
      </c>
      <c r="DH2692">
        <v>8</v>
      </c>
    </row>
    <row r="2693" spans="2:112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</row>
    <row r="2694" spans="2:112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  <c r="DC2694">
        <v>17</v>
      </c>
      <c r="DD2694">
        <v>17</v>
      </c>
      <c r="DE2694">
        <v>17</v>
      </c>
      <c r="DF2694">
        <v>18</v>
      </c>
      <c r="DG2694">
        <v>18</v>
      </c>
      <c r="DH2694">
        <v>18</v>
      </c>
    </row>
    <row r="2695" spans="2:112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  <c r="DC2695">
        <v>31</v>
      </c>
      <c r="DD2695">
        <v>32</v>
      </c>
      <c r="DE2695">
        <v>46</v>
      </c>
      <c r="DF2695">
        <v>46</v>
      </c>
      <c r="DG2695">
        <v>48</v>
      </c>
      <c r="DH2695">
        <v>50</v>
      </c>
    </row>
    <row r="2696" spans="2:112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  <c r="DC2696">
        <v>5</v>
      </c>
      <c r="DD2696">
        <v>5</v>
      </c>
      <c r="DE2696">
        <v>5</v>
      </c>
      <c r="DF2696">
        <v>5</v>
      </c>
      <c r="DG2696">
        <v>5</v>
      </c>
      <c r="DH2696">
        <v>5</v>
      </c>
    </row>
    <row r="2697" spans="2:112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  <c r="DC2697">
        <v>28</v>
      </c>
      <c r="DD2697">
        <v>28</v>
      </c>
      <c r="DE2697">
        <v>28</v>
      </c>
      <c r="DF2697">
        <v>29</v>
      </c>
      <c r="DG2697">
        <v>29</v>
      </c>
      <c r="DH2697">
        <v>29</v>
      </c>
    </row>
    <row r="2698" spans="2:112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1</v>
      </c>
      <c r="DG2698">
        <v>1</v>
      </c>
      <c r="DH2698">
        <v>1</v>
      </c>
    </row>
    <row r="2699" spans="2:112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  <c r="DC2699">
        <v>28</v>
      </c>
      <c r="DD2699">
        <v>30</v>
      </c>
      <c r="DE2699">
        <v>29</v>
      </c>
      <c r="DF2699">
        <v>29</v>
      </c>
      <c r="DG2699">
        <v>31</v>
      </c>
      <c r="DH2699">
        <v>31</v>
      </c>
    </row>
    <row r="2700" spans="2:112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  <c r="DC2700">
        <v>200</v>
      </c>
      <c r="DD2700">
        <v>200</v>
      </c>
      <c r="DE2700">
        <v>201</v>
      </c>
      <c r="DF2700">
        <v>212</v>
      </c>
      <c r="DG2700">
        <v>217</v>
      </c>
      <c r="DH2700">
        <v>222</v>
      </c>
    </row>
    <row r="2701" spans="2:112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  <c r="DC2701">
        <v>6</v>
      </c>
      <c r="DD2701">
        <v>6</v>
      </c>
      <c r="DE2701">
        <v>6</v>
      </c>
      <c r="DF2701">
        <v>7</v>
      </c>
      <c r="DG2701">
        <v>7</v>
      </c>
      <c r="DH2701">
        <v>7</v>
      </c>
    </row>
    <row r="2702" spans="2:112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  <c r="DC2702">
        <v>598</v>
      </c>
      <c r="DD2702">
        <v>598</v>
      </c>
      <c r="DE2702">
        <v>601</v>
      </c>
      <c r="DF2702">
        <v>601</v>
      </c>
      <c r="DG2702">
        <v>602</v>
      </c>
      <c r="DH2702">
        <v>604</v>
      </c>
    </row>
    <row r="2703" spans="2:112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  <c r="DC2703">
        <v>63</v>
      </c>
      <c r="DD2703">
        <v>70</v>
      </c>
      <c r="DE2703">
        <v>73</v>
      </c>
      <c r="DF2703">
        <v>69</v>
      </c>
      <c r="DG2703">
        <v>69</v>
      </c>
      <c r="DH2703">
        <v>69</v>
      </c>
    </row>
    <row r="2704" spans="2:112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  <c r="DC2704">
        <v>53</v>
      </c>
      <c r="DD2704">
        <v>56</v>
      </c>
      <c r="DE2704">
        <v>59</v>
      </c>
      <c r="DF2704">
        <v>61</v>
      </c>
      <c r="DG2704">
        <v>64</v>
      </c>
      <c r="DH2704">
        <v>68</v>
      </c>
    </row>
    <row r="2705" spans="2:112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  <c r="DC2705">
        <v>16</v>
      </c>
      <c r="DD2705">
        <v>17</v>
      </c>
      <c r="DE2705">
        <v>17</v>
      </c>
      <c r="DF2705">
        <v>16</v>
      </c>
      <c r="DG2705">
        <v>16</v>
      </c>
      <c r="DH2705">
        <v>16</v>
      </c>
    </row>
    <row r="2706" spans="2:112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  <c r="DC2706">
        <v>12</v>
      </c>
      <c r="DD2706">
        <v>12</v>
      </c>
      <c r="DE2706">
        <v>12</v>
      </c>
      <c r="DF2706">
        <v>12</v>
      </c>
      <c r="DG2706">
        <v>13</v>
      </c>
      <c r="DH2706">
        <v>13</v>
      </c>
    </row>
    <row r="2707" spans="2:112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  <c r="DC2707">
        <v>18</v>
      </c>
      <c r="DD2707">
        <v>23</v>
      </c>
      <c r="DE2707">
        <v>22</v>
      </c>
      <c r="DF2707">
        <v>18</v>
      </c>
      <c r="DG2707">
        <v>19</v>
      </c>
      <c r="DH2707">
        <v>19</v>
      </c>
    </row>
    <row r="2708" spans="2:112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  <c r="DC2708">
        <v>14</v>
      </c>
      <c r="DD2708">
        <v>14</v>
      </c>
      <c r="DE2708">
        <v>16</v>
      </c>
      <c r="DF2708">
        <v>16</v>
      </c>
      <c r="DG2708">
        <v>18</v>
      </c>
      <c r="DH2708">
        <v>18</v>
      </c>
    </row>
    <row r="2709" spans="2:112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  <c r="DC2709">
        <v>53</v>
      </c>
      <c r="DD2709">
        <v>56</v>
      </c>
      <c r="DE2709">
        <v>57</v>
      </c>
      <c r="DF2709">
        <v>58</v>
      </c>
      <c r="DG2709">
        <v>58</v>
      </c>
      <c r="DH2709">
        <v>59</v>
      </c>
    </row>
    <row r="2710" spans="2:112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  <c r="DC2710">
        <v>10</v>
      </c>
      <c r="DD2710">
        <v>10</v>
      </c>
      <c r="DE2710">
        <v>10</v>
      </c>
      <c r="DF2710">
        <v>10</v>
      </c>
      <c r="DG2710">
        <v>10</v>
      </c>
      <c r="DH2710">
        <v>12</v>
      </c>
    </row>
    <row r="2711" spans="2:112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  <c r="DC2711">
        <v>5</v>
      </c>
      <c r="DD2711">
        <v>5</v>
      </c>
      <c r="DE2711">
        <v>6</v>
      </c>
      <c r="DF2711">
        <v>6</v>
      </c>
      <c r="DG2711">
        <v>7</v>
      </c>
      <c r="DH2711">
        <v>7</v>
      </c>
    </row>
    <row r="2712" spans="2:112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  <c r="DC2712">
        <v>5</v>
      </c>
      <c r="DD2712">
        <v>5</v>
      </c>
      <c r="DE2712">
        <v>5</v>
      </c>
      <c r="DF2712">
        <v>6</v>
      </c>
      <c r="DG2712">
        <v>6</v>
      </c>
      <c r="DH2712">
        <v>6</v>
      </c>
    </row>
    <row r="2713" spans="2:112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  <c r="DC2713">
        <v>16</v>
      </c>
      <c r="DD2713">
        <v>19</v>
      </c>
      <c r="DE2713">
        <v>19</v>
      </c>
      <c r="DF2713">
        <v>16</v>
      </c>
      <c r="DG2713">
        <v>17</v>
      </c>
      <c r="DH2713">
        <v>17</v>
      </c>
    </row>
    <row r="2714" spans="2:112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  <c r="DC2714">
        <v>41</v>
      </c>
      <c r="DD2714">
        <v>44</v>
      </c>
      <c r="DE2714">
        <v>45</v>
      </c>
      <c r="DF2714">
        <v>45</v>
      </c>
      <c r="DG2714">
        <v>47</v>
      </c>
      <c r="DH2714">
        <v>48</v>
      </c>
    </row>
    <row r="2715" spans="2:112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  <c r="DC2715">
        <v>7</v>
      </c>
      <c r="DD2715">
        <v>9</v>
      </c>
      <c r="DE2715">
        <v>9</v>
      </c>
      <c r="DF2715">
        <v>7</v>
      </c>
      <c r="DG2715">
        <v>7</v>
      </c>
      <c r="DH2715">
        <v>7</v>
      </c>
    </row>
    <row r="2716" spans="2:112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  <c r="DC2716">
        <v>80</v>
      </c>
      <c r="DD2716">
        <v>84</v>
      </c>
      <c r="DE2716">
        <v>84</v>
      </c>
      <c r="DF2716">
        <v>85</v>
      </c>
      <c r="DG2716">
        <v>84</v>
      </c>
      <c r="DH2716">
        <v>84</v>
      </c>
    </row>
    <row r="2717" spans="2:112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  <c r="DC2717">
        <v>2904</v>
      </c>
      <c r="DD2717">
        <v>2999</v>
      </c>
      <c r="DE2717">
        <v>3033</v>
      </c>
      <c r="DF2717">
        <v>3128</v>
      </c>
      <c r="DG2717">
        <v>3157</v>
      </c>
      <c r="DH2717">
        <v>3300</v>
      </c>
    </row>
    <row r="2718" spans="2:112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  <c r="DC2718">
        <v>4</v>
      </c>
      <c r="DD2718">
        <v>4</v>
      </c>
      <c r="DE2718">
        <v>4</v>
      </c>
      <c r="DF2718">
        <v>4</v>
      </c>
      <c r="DG2718">
        <v>4</v>
      </c>
      <c r="DH2718">
        <v>4</v>
      </c>
    </row>
    <row r="2719" spans="2:112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  <c r="DC2719">
        <v>21</v>
      </c>
      <c r="DD2719">
        <v>25</v>
      </c>
      <c r="DE2719">
        <v>25</v>
      </c>
      <c r="DF2719">
        <v>25</v>
      </c>
      <c r="DG2719">
        <v>25</v>
      </c>
      <c r="DH2719">
        <v>26</v>
      </c>
    </row>
    <row r="2720" spans="2:112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  <c r="DC2720">
        <v>80</v>
      </c>
      <c r="DD2720">
        <v>82</v>
      </c>
      <c r="DE2720">
        <v>84</v>
      </c>
      <c r="DF2720">
        <v>84</v>
      </c>
      <c r="DG2720">
        <v>85</v>
      </c>
      <c r="DH2720">
        <v>85</v>
      </c>
    </row>
    <row r="2721" spans="2:112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  <c r="DC2721">
        <v>36</v>
      </c>
      <c r="DD2721">
        <v>39</v>
      </c>
      <c r="DE2721">
        <v>40</v>
      </c>
      <c r="DF2721">
        <v>38</v>
      </c>
      <c r="DG2721">
        <v>39</v>
      </c>
      <c r="DH2721">
        <v>41</v>
      </c>
    </row>
    <row r="2722" spans="2:112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  <c r="DC2722">
        <v>63</v>
      </c>
      <c r="DD2722">
        <v>68</v>
      </c>
      <c r="DE2722">
        <v>69</v>
      </c>
      <c r="DF2722">
        <v>73</v>
      </c>
      <c r="DG2722">
        <v>73</v>
      </c>
      <c r="DH2722">
        <v>75</v>
      </c>
    </row>
    <row r="2723" spans="2:112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  <c r="DC2723">
        <v>4</v>
      </c>
      <c r="DD2723">
        <v>5</v>
      </c>
      <c r="DE2723">
        <v>5</v>
      </c>
      <c r="DF2723">
        <v>5</v>
      </c>
      <c r="DG2723">
        <v>5</v>
      </c>
      <c r="DH2723">
        <v>5</v>
      </c>
    </row>
    <row r="2724" spans="2:112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  <c r="DC2724">
        <v>36</v>
      </c>
      <c r="DD2724">
        <v>36</v>
      </c>
      <c r="DE2724">
        <v>36</v>
      </c>
      <c r="DF2724">
        <v>36</v>
      </c>
      <c r="DG2724">
        <v>37</v>
      </c>
      <c r="DH2724">
        <v>38</v>
      </c>
    </row>
    <row r="2725" spans="2:112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  <c r="DC2725">
        <v>50</v>
      </c>
      <c r="DD2725">
        <v>53</v>
      </c>
      <c r="DE2725">
        <v>53</v>
      </c>
      <c r="DF2725">
        <v>50</v>
      </c>
      <c r="DG2725">
        <v>52</v>
      </c>
      <c r="DH2725">
        <v>52</v>
      </c>
    </row>
    <row r="2726" spans="2:112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  <c r="DC2726">
        <v>8</v>
      </c>
      <c r="DD2726">
        <v>8</v>
      </c>
      <c r="DE2726">
        <v>8</v>
      </c>
      <c r="DF2726">
        <v>9</v>
      </c>
      <c r="DG2726">
        <v>9</v>
      </c>
      <c r="DH2726">
        <v>9</v>
      </c>
    </row>
    <row r="2727" spans="2:112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  <c r="DC2727">
        <v>6</v>
      </c>
      <c r="DD2727">
        <v>7</v>
      </c>
      <c r="DE2727">
        <v>7</v>
      </c>
      <c r="DF2727">
        <v>6</v>
      </c>
      <c r="DG2727">
        <v>6</v>
      </c>
      <c r="DH2727">
        <v>6</v>
      </c>
    </row>
    <row r="2728" spans="2:112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  <c r="DC2728">
        <v>43</v>
      </c>
      <c r="DD2728">
        <v>43</v>
      </c>
      <c r="DE2728">
        <v>43</v>
      </c>
      <c r="DF2728">
        <v>43</v>
      </c>
      <c r="DG2728">
        <v>43</v>
      </c>
      <c r="DH2728">
        <v>43</v>
      </c>
    </row>
    <row r="2729" spans="2:112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  <c r="DC2729">
        <v>28</v>
      </c>
      <c r="DD2729">
        <v>28</v>
      </c>
      <c r="DE2729">
        <v>28</v>
      </c>
      <c r="DF2729">
        <v>28</v>
      </c>
      <c r="DG2729">
        <v>30</v>
      </c>
      <c r="DH2729">
        <v>30</v>
      </c>
    </row>
    <row r="2730" spans="2:112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  <c r="DC2730">
        <v>19</v>
      </c>
      <c r="DD2730">
        <v>22</v>
      </c>
      <c r="DE2730">
        <v>23</v>
      </c>
      <c r="DF2730">
        <v>19</v>
      </c>
      <c r="DG2730">
        <v>20</v>
      </c>
      <c r="DH2730">
        <v>21</v>
      </c>
    </row>
    <row r="2731" spans="2:112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  <c r="DC2731">
        <v>172</v>
      </c>
      <c r="DD2731">
        <v>180</v>
      </c>
      <c r="DE2731">
        <v>184</v>
      </c>
      <c r="DF2731">
        <v>196</v>
      </c>
      <c r="DG2731">
        <v>211</v>
      </c>
      <c r="DH2731">
        <v>229</v>
      </c>
    </row>
    <row r="2732" spans="2:112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</row>
    <row r="2733" spans="2:112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  <c r="DC2733">
        <v>19</v>
      </c>
      <c r="DD2733">
        <v>20</v>
      </c>
      <c r="DE2733">
        <v>20</v>
      </c>
      <c r="DF2733">
        <v>22</v>
      </c>
      <c r="DG2733">
        <v>23</v>
      </c>
      <c r="DH2733">
        <v>64</v>
      </c>
    </row>
    <row r="2734" spans="2:112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  <c r="DC2734">
        <v>7</v>
      </c>
      <c r="DD2734">
        <v>7</v>
      </c>
      <c r="DE2734">
        <v>7</v>
      </c>
      <c r="DF2734">
        <v>7</v>
      </c>
      <c r="DG2734">
        <v>7</v>
      </c>
      <c r="DH2734">
        <v>7</v>
      </c>
    </row>
    <row r="2735" spans="2:112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  <c r="DC2735">
        <v>30</v>
      </c>
      <c r="DD2735">
        <v>31</v>
      </c>
      <c r="DE2735">
        <v>31</v>
      </c>
      <c r="DF2735">
        <v>31</v>
      </c>
      <c r="DG2735">
        <v>31</v>
      </c>
      <c r="DH2735">
        <v>31</v>
      </c>
    </row>
    <row r="2736" spans="2:112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  <c r="DC2736">
        <v>25</v>
      </c>
      <c r="DD2736">
        <v>27</v>
      </c>
      <c r="DE2736">
        <v>27</v>
      </c>
      <c r="DF2736">
        <v>26</v>
      </c>
      <c r="DG2736">
        <v>26</v>
      </c>
      <c r="DH2736">
        <v>26</v>
      </c>
    </row>
    <row r="2737" spans="2:112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  <c r="DC2737">
        <v>9</v>
      </c>
      <c r="DD2737">
        <v>9</v>
      </c>
      <c r="DE2737">
        <v>10</v>
      </c>
      <c r="DF2737">
        <v>10</v>
      </c>
      <c r="DG2737">
        <v>10</v>
      </c>
      <c r="DH2737">
        <v>10</v>
      </c>
    </row>
    <row r="2738" spans="2:112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  <c r="DC2738">
        <v>13</v>
      </c>
      <c r="DD2738">
        <v>13</v>
      </c>
      <c r="DE2738">
        <v>13</v>
      </c>
      <c r="DF2738">
        <v>13</v>
      </c>
      <c r="DG2738">
        <v>14</v>
      </c>
      <c r="DH2738">
        <v>14</v>
      </c>
    </row>
    <row r="2739" spans="2:112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  <c r="DC2739">
        <v>45</v>
      </c>
      <c r="DD2739">
        <v>45</v>
      </c>
      <c r="DE2739">
        <v>47</v>
      </c>
      <c r="DF2739">
        <v>47</v>
      </c>
      <c r="DG2739">
        <v>48</v>
      </c>
      <c r="DH2739">
        <v>48</v>
      </c>
    </row>
    <row r="2740" spans="2:112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  <c r="DC2740">
        <v>5</v>
      </c>
      <c r="DD2740">
        <v>5</v>
      </c>
      <c r="DE2740">
        <v>6</v>
      </c>
      <c r="DF2740">
        <v>6</v>
      </c>
      <c r="DG2740">
        <v>6</v>
      </c>
      <c r="DH2740">
        <v>6</v>
      </c>
    </row>
    <row r="2741" spans="2:112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  <c r="DC2741">
        <v>11</v>
      </c>
      <c r="DD2741">
        <v>11</v>
      </c>
      <c r="DE2741">
        <v>11</v>
      </c>
      <c r="DF2741">
        <v>11</v>
      </c>
      <c r="DG2741">
        <v>11</v>
      </c>
      <c r="DH2741">
        <v>11</v>
      </c>
    </row>
    <row r="2742" spans="2:112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  <c r="DC2742">
        <v>7</v>
      </c>
      <c r="DD2742">
        <v>7</v>
      </c>
      <c r="DE2742">
        <v>7</v>
      </c>
      <c r="DF2742">
        <v>7</v>
      </c>
      <c r="DG2742">
        <v>8</v>
      </c>
      <c r="DH2742">
        <v>8</v>
      </c>
    </row>
    <row r="2743" spans="2:112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  <c r="DC2743">
        <v>24</v>
      </c>
      <c r="DD2743">
        <v>28</v>
      </c>
      <c r="DE2743">
        <v>27</v>
      </c>
      <c r="DF2743">
        <v>26</v>
      </c>
      <c r="DG2743">
        <v>26</v>
      </c>
      <c r="DH2743">
        <v>26</v>
      </c>
    </row>
    <row r="2744" spans="2:112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5</v>
      </c>
      <c r="DE2744">
        <v>5</v>
      </c>
      <c r="DF2744">
        <v>7</v>
      </c>
      <c r="DG2744">
        <v>5</v>
      </c>
      <c r="DH2744">
        <v>5</v>
      </c>
    </row>
    <row r="2745" spans="2:112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  <c r="DC2745">
        <v>243</v>
      </c>
      <c r="DD2745">
        <v>249</v>
      </c>
      <c r="DE2745">
        <v>251</v>
      </c>
      <c r="DF2745">
        <v>252</v>
      </c>
      <c r="DG2745">
        <v>253</v>
      </c>
      <c r="DH2745">
        <v>255</v>
      </c>
    </row>
    <row r="2746" spans="2:112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  <c r="DC2746">
        <v>57</v>
      </c>
      <c r="DD2746">
        <v>58</v>
      </c>
      <c r="DE2746">
        <v>58</v>
      </c>
      <c r="DF2746">
        <v>59</v>
      </c>
      <c r="DG2746">
        <v>59</v>
      </c>
      <c r="DH2746">
        <v>59</v>
      </c>
    </row>
    <row r="2747" spans="2:112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  <c r="DC2747">
        <v>24</v>
      </c>
      <c r="DD2747">
        <v>25</v>
      </c>
      <c r="DE2747">
        <v>25</v>
      </c>
      <c r="DF2747">
        <v>25</v>
      </c>
      <c r="DG2747">
        <v>25</v>
      </c>
      <c r="DH2747">
        <v>25</v>
      </c>
    </row>
    <row r="2748" spans="2:112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  <c r="DC2748">
        <v>17</v>
      </c>
      <c r="DD2748">
        <v>17</v>
      </c>
      <c r="DE2748">
        <v>17</v>
      </c>
      <c r="DF2748">
        <v>17</v>
      </c>
      <c r="DG2748">
        <v>19</v>
      </c>
      <c r="DH2748">
        <v>19</v>
      </c>
    </row>
    <row r="2749" spans="2:112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  <c r="DC2749">
        <v>2</v>
      </c>
      <c r="DD2749">
        <v>2</v>
      </c>
      <c r="DE2749">
        <v>2</v>
      </c>
      <c r="DF2749">
        <v>2</v>
      </c>
      <c r="DG2749">
        <v>2</v>
      </c>
      <c r="DH2749">
        <v>2</v>
      </c>
    </row>
    <row r="2750" spans="2:112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  <c r="DC2750">
        <v>14</v>
      </c>
      <c r="DD2750">
        <v>16</v>
      </c>
      <c r="DE2750">
        <v>16</v>
      </c>
      <c r="DF2750">
        <v>16</v>
      </c>
      <c r="DG2750">
        <v>16</v>
      </c>
      <c r="DH2750">
        <v>16</v>
      </c>
    </row>
    <row r="2751" spans="2:112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  <c r="DC2751">
        <v>37</v>
      </c>
      <c r="DD2751">
        <v>39</v>
      </c>
      <c r="DE2751">
        <v>39</v>
      </c>
      <c r="DF2751">
        <v>39</v>
      </c>
      <c r="DG2751">
        <v>38</v>
      </c>
      <c r="DH2751">
        <v>39</v>
      </c>
    </row>
    <row r="2752" spans="2:112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  <c r="DC2752">
        <v>100</v>
      </c>
      <c r="DD2752">
        <v>103</v>
      </c>
      <c r="DE2752">
        <v>106</v>
      </c>
      <c r="DF2752">
        <v>107</v>
      </c>
      <c r="DG2752">
        <v>108</v>
      </c>
      <c r="DH2752">
        <v>113</v>
      </c>
    </row>
    <row r="2753" spans="2:112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  <c r="DC2753">
        <v>11</v>
      </c>
      <c r="DD2753">
        <v>11</v>
      </c>
      <c r="DE2753">
        <v>11</v>
      </c>
      <c r="DF2753">
        <v>11</v>
      </c>
      <c r="DG2753">
        <v>11</v>
      </c>
      <c r="DH2753">
        <v>11</v>
      </c>
    </row>
    <row r="2754" spans="2:112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  <c r="DC2754">
        <v>50</v>
      </c>
      <c r="DD2754">
        <v>53</v>
      </c>
      <c r="DE2754">
        <v>53</v>
      </c>
      <c r="DF2754">
        <v>54</v>
      </c>
      <c r="DG2754">
        <v>55</v>
      </c>
      <c r="DH2754">
        <v>57</v>
      </c>
    </row>
    <row r="2755" spans="2:112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  <c r="DC2755">
        <v>140</v>
      </c>
      <c r="DD2755">
        <v>142</v>
      </c>
      <c r="DE2755">
        <v>140</v>
      </c>
      <c r="DF2755">
        <v>144</v>
      </c>
      <c r="DG2755">
        <v>145</v>
      </c>
      <c r="DH2755">
        <v>148</v>
      </c>
    </row>
    <row r="2756" spans="2:112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  <c r="DC2756">
        <v>29</v>
      </c>
      <c r="DD2756">
        <v>29</v>
      </c>
      <c r="DE2756">
        <v>29</v>
      </c>
      <c r="DF2756">
        <v>29</v>
      </c>
      <c r="DG2756">
        <v>29</v>
      </c>
      <c r="DH2756">
        <v>29</v>
      </c>
    </row>
    <row r="2757" spans="2:112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  <c r="DC2757">
        <v>23</v>
      </c>
      <c r="DD2757">
        <v>24</v>
      </c>
      <c r="DE2757">
        <v>24</v>
      </c>
      <c r="DF2757">
        <v>23</v>
      </c>
      <c r="DG2757">
        <v>24</v>
      </c>
      <c r="DH2757">
        <v>24</v>
      </c>
    </row>
    <row r="2758" spans="2:112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  <c r="DC2758">
        <v>44</v>
      </c>
      <c r="DD2758">
        <v>49</v>
      </c>
      <c r="DE2758">
        <v>49</v>
      </c>
      <c r="DF2758">
        <v>51</v>
      </c>
      <c r="DG2758">
        <v>52</v>
      </c>
      <c r="DH2758">
        <v>52</v>
      </c>
    </row>
    <row r="2759" spans="2:112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  <c r="DC2759">
        <v>9</v>
      </c>
      <c r="DD2759">
        <v>10</v>
      </c>
      <c r="DE2759">
        <v>10</v>
      </c>
      <c r="DF2759">
        <v>11</v>
      </c>
      <c r="DG2759">
        <v>17</v>
      </c>
      <c r="DH2759">
        <v>18</v>
      </c>
    </row>
    <row r="2760" spans="2:112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  <c r="DC2760">
        <v>21</v>
      </c>
      <c r="DD2760">
        <v>29</v>
      </c>
      <c r="DE2760">
        <v>32</v>
      </c>
      <c r="DF2760">
        <v>26</v>
      </c>
      <c r="DG2760">
        <v>26</v>
      </c>
      <c r="DH2760">
        <v>29</v>
      </c>
    </row>
    <row r="2761" spans="2:112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  <c r="DC2761">
        <v>148</v>
      </c>
      <c r="DD2761">
        <v>149</v>
      </c>
      <c r="DE2761">
        <v>151</v>
      </c>
      <c r="DF2761">
        <v>153</v>
      </c>
      <c r="DG2761">
        <v>155</v>
      </c>
      <c r="DH2761">
        <v>161</v>
      </c>
    </row>
    <row r="2762" spans="2:112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  <c r="DC2762">
        <v>3</v>
      </c>
      <c r="DD2762">
        <v>3</v>
      </c>
      <c r="DE2762">
        <v>3</v>
      </c>
      <c r="DF2762">
        <v>3</v>
      </c>
      <c r="DG2762">
        <v>3</v>
      </c>
      <c r="DH2762">
        <v>3</v>
      </c>
    </row>
    <row r="2763" spans="2:112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  <c r="DC2763">
        <v>6</v>
      </c>
      <c r="DD2763">
        <v>6</v>
      </c>
      <c r="DE2763">
        <v>6</v>
      </c>
      <c r="DF2763">
        <v>6</v>
      </c>
      <c r="DG2763">
        <v>6</v>
      </c>
      <c r="DH2763">
        <v>6</v>
      </c>
    </row>
    <row r="2764" spans="2:112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  <c r="DC2764">
        <v>15</v>
      </c>
      <c r="DD2764">
        <v>17</v>
      </c>
      <c r="DE2764">
        <v>16</v>
      </c>
      <c r="DF2764">
        <v>15</v>
      </c>
      <c r="DG2764">
        <v>15</v>
      </c>
      <c r="DH2764">
        <v>16</v>
      </c>
    </row>
    <row r="2765" spans="2:112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  <c r="DC2765">
        <v>9</v>
      </c>
      <c r="DD2765">
        <v>9</v>
      </c>
      <c r="DE2765">
        <v>10</v>
      </c>
      <c r="DF2765">
        <v>10</v>
      </c>
      <c r="DG2765">
        <v>11</v>
      </c>
      <c r="DH2765">
        <v>11</v>
      </c>
    </row>
    <row r="2766" spans="2:112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  <c r="DC2766">
        <v>12</v>
      </c>
      <c r="DD2766">
        <v>12</v>
      </c>
      <c r="DE2766">
        <v>12</v>
      </c>
      <c r="DF2766">
        <v>13</v>
      </c>
      <c r="DG2766">
        <v>13</v>
      </c>
      <c r="DH2766">
        <v>13</v>
      </c>
    </row>
    <row r="2767" spans="2:112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</row>
    <row r="2768" spans="2:112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  <c r="DC2768">
        <v>11</v>
      </c>
      <c r="DD2768">
        <v>12</v>
      </c>
      <c r="DE2768">
        <v>12</v>
      </c>
      <c r="DF2768">
        <v>12</v>
      </c>
      <c r="DG2768">
        <v>12</v>
      </c>
      <c r="DH2768">
        <v>12</v>
      </c>
    </row>
    <row r="2769" spans="2:112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  <c r="DC2769">
        <v>136</v>
      </c>
      <c r="DD2769">
        <v>139</v>
      </c>
      <c r="DE2769">
        <v>160</v>
      </c>
      <c r="DF2769">
        <v>162</v>
      </c>
      <c r="DG2769">
        <v>162</v>
      </c>
      <c r="DH2769">
        <v>166</v>
      </c>
    </row>
    <row r="2770" spans="2:112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  <c r="DC2770">
        <v>5</v>
      </c>
      <c r="DD2770">
        <v>5</v>
      </c>
      <c r="DE2770">
        <v>6</v>
      </c>
      <c r="DF2770">
        <v>6</v>
      </c>
      <c r="DG2770">
        <v>6</v>
      </c>
      <c r="DH2770">
        <v>6</v>
      </c>
    </row>
    <row r="2771" spans="2:112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  <c r="DC2771">
        <v>7</v>
      </c>
      <c r="DD2771">
        <v>8</v>
      </c>
      <c r="DE2771">
        <v>8</v>
      </c>
      <c r="DF2771">
        <v>7</v>
      </c>
      <c r="DG2771">
        <v>8</v>
      </c>
      <c r="DH2771">
        <v>8</v>
      </c>
    </row>
    <row r="2772" spans="2:112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  <c r="DC2772">
        <v>179</v>
      </c>
      <c r="DD2772">
        <v>184</v>
      </c>
      <c r="DE2772">
        <v>185</v>
      </c>
      <c r="DF2772">
        <v>186</v>
      </c>
      <c r="DG2772">
        <v>195</v>
      </c>
      <c r="DH2772">
        <v>207</v>
      </c>
    </row>
    <row r="2773" spans="2:112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  <c r="DC2773">
        <v>579</v>
      </c>
      <c r="DD2773">
        <v>603</v>
      </c>
      <c r="DE2773">
        <v>620</v>
      </c>
      <c r="DF2773">
        <v>655</v>
      </c>
      <c r="DG2773">
        <v>661</v>
      </c>
      <c r="DH2773">
        <v>685</v>
      </c>
    </row>
    <row r="2774" spans="2:112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  <c r="DC2774">
        <v>11</v>
      </c>
      <c r="DD2774">
        <v>12</v>
      </c>
      <c r="DE2774">
        <v>12</v>
      </c>
      <c r="DF2774">
        <v>11</v>
      </c>
      <c r="DG2774">
        <v>11</v>
      </c>
      <c r="DH2774">
        <v>11</v>
      </c>
    </row>
    <row r="2775" spans="2:112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7</v>
      </c>
      <c r="DG2775">
        <v>7</v>
      </c>
      <c r="DH2775">
        <v>6</v>
      </c>
    </row>
    <row r="2776" spans="2:112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  <c r="DC2776">
        <v>51</v>
      </c>
      <c r="DD2776">
        <v>58</v>
      </c>
      <c r="DE2776">
        <v>60</v>
      </c>
      <c r="DF2776">
        <v>60</v>
      </c>
      <c r="DG2776">
        <v>63</v>
      </c>
      <c r="DH2776">
        <v>65</v>
      </c>
    </row>
    <row r="2777" spans="2:112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  <c r="DC2777">
        <v>2815</v>
      </c>
      <c r="DD2777">
        <v>2878</v>
      </c>
      <c r="DE2777">
        <v>2901</v>
      </c>
      <c r="DF2777">
        <v>3010</v>
      </c>
      <c r="DG2777">
        <v>3066</v>
      </c>
      <c r="DH2777">
        <v>3108</v>
      </c>
    </row>
    <row r="2778" spans="2:112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  <c r="DC2778">
        <v>22</v>
      </c>
      <c r="DD2778">
        <v>24</v>
      </c>
      <c r="DE2778">
        <v>23</v>
      </c>
      <c r="DF2778">
        <v>23</v>
      </c>
      <c r="DG2778">
        <v>23</v>
      </c>
      <c r="DH2778">
        <v>24</v>
      </c>
    </row>
    <row r="2779" spans="2:112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  <c r="DC2779">
        <v>7</v>
      </c>
      <c r="DD2779">
        <v>8</v>
      </c>
      <c r="DE2779">
        <v>7</v>
      </c>
      <c r="DF2779">
        <v>7</v>
      </c>
      <c r="DG2779">
        <v>7</v>
      </c>
      <c r="DH2779">
        <v>7</v>
      </c>
    </row>
    <row r="2780" spans="2:112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  <c r="DC2780">
        <v>51</v>
      </c>
      <c r="DD2780">
        <v>57</v>
      </c>
      <c r="DE2780">
        <v>59</v>
      </c>
      <c r="DF2780">
        <v>52</v>
      </c>
      <c r="DG2780">
        <v>52</v>
      </c>
      <c r="DH2780">
        <v>54</v>
      </c>
    </row>
    <row r="2781" spans="2:112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  <c r="DC2781">
        <v>653</v>
      </c>
      <c r="DD2781">
        <v>663</v>
      </c>
      <c r="DE2781">
        <v>665</v>
      </c>
      <c r="DF2781">
        <v>671</v>
      </c>
      <c r="DG2781">
        <v>672</v>
      </c>
      <c r="DH2781">
        <v>683</v>
      </c>
    </row>
    <row r="2782" spans="2:112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  <c r="DC2782">
        <v>146</v>
      </c>
      <c r="DD2782">
        <v>148</v>
      </c>
      <c r="DE2782">
        <v>149</v>
      </c>
      <c r="DF2782">
        <v>155</v>
      </c>
      <c r="DG2782">
        <v>158</v>
      </c>
      <c r="DH2782">
        <v>158</v>
      </c>
    </row>
    <row r="2783" spans="2:112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  <c r="DC2783">
        <v>1346</v>
      </c>
      <c r="DD2783">
        <v>1348</v>
      </c>
      <c r="DE2783">
        <v>1352</v>
      </c>
      <c r="DF2783">
        <v>1355</v>
      </c>
      <c r="DG2783">
        <v>1356</v>
      </c>
      <c r="DH2783">
        <v>1355</v>
      </c>
    </row>
    <row r="2784" spans="2:112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  <c r="DC2784">
        <v>2</v>
      </c>
      <c r="DD2784">
        <v>2</v>
      </c>
      <c r="DE2784">
        <v>2</v>
      </c>
      <c r="DF2784">
        <v>2</v>
      </c>
      <c r="DG2784">
        <v>2</v>
      </c>
      <c r="DH2784">
        <v>2</v>
      </c>
    </row>
    <row r="2785" spans="2:112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  <c r="DC2785">
        <v>3</v>
      </c>
      <c r="DD2785">
        <v>3</v>
      </c>
      <c r="DE2785">
        <v>3</v>
      </c>
      <c r="DF2785">
        <v>3</v>
      </c>
      <c r="DG2785">
        <v>3</v>
      </c>
      <c r="DH2785">
        <v>3</v>
      </c>
    </row>
    <row r="2786" spans="2:112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</row>
    <row r="2787" spans="2:112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  <c r="DC2787">
        <v>8</v>
      </c>
      <c r="DD2787">
        <v>8</v>
      </c>
      <c r="DE2787">
        <v>8</v>
      </c>
      <c r="DF2787">
        <v>10</v>
      </c>
      <c r="DG2787">
        <v>10</v>
      </c>
      <c r="DH2787">
        <v>10</v>
      </c>
    </row>
    <row r="2788" spans="2:112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  <c r="DC2788">
        <v>57</v>
      </c>
      <c r="DD2788">
        <v>57</v>
      </c>
      <c r="DE2788">
        <v>58</v>
      </c>
      <c r="DF2788">
        <v>59</v>
      </c>
      <c r="DG2788">
        <v>59</v>
      </c>
      <c r="DH2788">
        <v>60</v>
      </c>
    </row>
    <row r="2789" spans="2:112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  <c r="DC2789">
        <v>4</v>
      </c>
      <c r="DD2789">
        <v>4</v>
      </c>
      <c r="DE2789">
        <v>4</v>
      </c>
      <c r="DF2789">
        <v>4</v>
      </c>
      <c r="DG2789">
        <v>4</v>
      </c>
      <c r="DH2789">
        <v>4</v>
      </c>
    </row>
    <row r="2790" spans="2:112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  <c r="DC2790">
        <v>23</v>
      </c>
      <c r="DD2790">
        <v>24</v>
      </c>
      <c r="DE2790">
        <v>25</v>
      </c>
      <c r="DF2790">
        <v>24</v>
      </c>
      <c r="DG2790">
        <v>24</v>
      </c>
      <c r="DH2790">
        <v>24</v>
      </c>
    </row>
    <row r="2791" spans="2:112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  <c r="DC2791">
        <v>14</v>
      </c>
      <c r="DD2791">
        <v>15</v>
      </c>
      <c r="DE2791">
        <v>15</v>
      </c>
      <c r="DF2791">
        <v>15</v>
      </c>
      <c r="DG2791">
        <v>16</v>
      </c>
      <c r="DH2791">
        <v>16</v>
      </c>
    </row>
    <row r="2792" spans="2:112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  <c r="DC2792">
        <v>427</v>
      </c>
      <c r="DD2792">
        <v>431</v>
      </c>
      <c r="DE2792">
        <v>439</v>
      </c>
      <c r="DF2792">
        <v>436</v>
      </c>
      <c r="DG2792">
        <v>434</v>
      </c>
      <c r="DH2792">
        <v>441</v>
      </c>
    </row>
    <row r="2793" spans="2:112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  <c r="DC2793">
        <v>273</v>
      </c>
      <c r="DD2793">
        <v>276</v>
      </c>
      <c r="DE2793">
        <v>281</v>
      </c>
      <c r="DF2793">
        <v>287</v>
      </c>
      <c r="DG2793">
        <v>288</v>
      </c>
      <c r="DH2793">
        <v>290</v>
      </c>
    </row>
    <row r="2794" spans="2:112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  <c r="DC2794">
        <v>32</v>
      </c>
      <c r="DD2794">
        <v>34</v>
      </c>
      <c r="DE2794">
        <v>38</v>
      </c>
      <c r="DF2794">
        <v>40</v>
      </c>
      <c r="DG2794">
        <v>40</v>
      </c>
      <c r="DH2794">
        <v>41</v>
      </c>
    </row>
    <row r="2795" spans="2:112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  <c r="DC2795">
        <v>21</v>
      </c>
      <c r="DD2795">
        <v>21</v>
      </c>
      <c r="DE2795">
        <v>21</v>
      </c>
      <c r="DF2795">
        <v>21</v>
      </c>
      <c r="DG2795">
        <v>21</v>
      </c>
      <c r="DH2795">
        <v>21</v>
      </c>
    </row>
    <row r="2796" spans="2:112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  <c r="DC2796">
        <v>55</v>
      </c>
      <c r="DD2796">
        <v>55</v>
      </c>
      <c r="DE2796">
        <v>79</v>
      </c>
      <c r="DF2796">
        <v>86</v>
      </c>
      <c r="DG2796">
        <v>93</v>
      </c>
      <c r="DH2796">
        <v>100</v>
      </c>
    </row>
    <row r="2797" spans="2:112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  <c r="DC2797">
        <v>2</v>
      </c>
      <c r="DD2797">
        <v>2</v>
      </c>
      <c r="DE2797">
        <v>2</v>
      </c>
      <c r="DF2797">
        <v>2</v>
      </c>
      <c r="DG2797">
        <v>2</v>
      </c>
      <c r="DH2797">
        <v>2</v>
      </c>
    </row>
    <row r="2798" spans="2:112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</row>
    <row r="2799" spans="2:112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</row>
    <row r="2800" spans="2:112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  <c r="DC2800">
        <v>19</v>
      </c>
      <c r="DD2800">
        <v>19</v>
      </c>
      <c r="DE2800">
        <v>19</v>
      </c>
      <c r="DF2800">
        <v>21</v>
      </c>
      <c r="DG2800">
        <v>22</v>
      </c>
      <c r="DH2800">
        <v>22</v>
      </c>
    </row>
    <row r="2801" spans="2:112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  <c r="DC2801">
        <v>13</v>
      </c>
      <c r="DD2801">
        <v>13</v>
      </c>
      <c r="DE2801">
        <v>13</v>
      </c>
      <c r="DF2801">
        <v>14</v>
      </c>
      <c r="DG2801">
        <v>14</v>
      </c>
      <c r="DH2801">
        <v>14</v>
      </c>
    </row>
    <row r="2802" spans="2:112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1</v>
      </c>
      <c r="DF2802">
        <v>2</v>
      </c>
      <c r="DG2802">
        <v>2</v>
      </c>
      <c r="DH2802">
        <v>2</v>
      </c>
    </row>
    <row r="2803" spans="2:112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  <c r="DC2803">
        <v>6</v>
      </c>
      <c r="DD2803">
        <v>6</v>
      </c>
      <c r="DE2803">
        <v>6</v>
      </c>
      <c r="DF2803">
        <v>6</v>
      </c>
      <c r="DG2803">
        <v>6</v>
      </c>
      <c r="DH2803">
        <v>6</v>
      </c>
    </row>
    <row r="2804" spans="2:112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  <c r="DC2804">
        <v>86</v>
      </c>
      <c r="DD2804">
        <v>89</v>
      </c>
      <c r="DE2804">
        <v>98</v>
      </c>
      <c r="DF2804">
        <v>100</v>
      </c>
      <c r="DG2804">
        <v>107</v>
      </c>
      <c r="DH2804">
        <v>106</v>
      </c>
    </row>
    <row r="2805" spans="2:112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</row>
    <row r="2806" spans="2:112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  <c r="DC2806">
        <v>6</v>
      </c>
      <c r="DD2806">
        <v>6</v>
      </c>
      <c r="DE2806">
        <v>6</v>
      </c>
      <c r="DF2806">
        <v>6</v>
      </c>
      <c r="DG2806">
        <v>6</v>
      </c>
      <c r="DH2806">
        <v>6</v>
      </c>
    </row>
    <row r="2807" spans="2:112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  <c r="DC2807">
        <v>194</v>
      </c>
      <c r="DD2807">
        <v>194</v>
      </c>
      <c r="DE2807">
        <v>210</v>
      </c>
      <c r="DF2807">
        <v>210</v>
      </c>
      <c r="DG2807">
        <v>213</v>
      </c>
      <c r="DH2807">
        <v>218</v>
      </c>
    </row>
    <row r="2808" spans="2:112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  <c r="DC2808">
        <v>1585</v>
      </c>
      <c r="DD2808">
        <v>1585</v>
      </c>
      <c r="DE2808">
        <v>1652</v>
      </c>
      <c r="DF2808">
        <v>1677</v>
      </c>
      <c r="DG2808">
        <v>1761</v>
      </c>
      <c r="DH2808">
        <v>1805</v>
      </c>
    </row>
    <row r="2809" spans="2:112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  <c r="DC2809">
        <v>6</v>
      </c>
      <c r="DD2809">
        <v>6</v>
      </c>
      <c r="DE2809">
        <v>6</v>
      </c>
      <c r="DF2809">
        <v>6</v>
      </c>
      <c r="DG2809">
        <v>6</v>
      </c>
      <c r="DH2809">
        <v>6</v>
      </c>
    </row>
    <row r="2810" spans="2:112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</row>
    <row r="2811" spans="2:112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  <c r="DC2811">
        <v>4</v>
      </c>
      <c r="DD2811">
        <v>4</v>
      </c>
      <c r="DE2811">
        <v>5</v>
      </c>
      <c r="DF2811">
        <v>5</v>
      </c>
      <c r="DG2811">
        <v>5</v>
      </c>
      <c r="DH2811">
        <v>5</v>
      </c>
    </row>
    <row r="2812" spans="2:112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  <c r="DC2812">
        <v>76</v>
      </c>
      <c r="DD2812">
        <v>76</v>
      </c>
      <c r="DE2812">
        <v>79</v>
      </c>
      <c r="DF2812">
        <v>76</v>
      </c>
      <c r="DG2812">
        <v>76</v>
      </c>
      <c r="DH2812">
        <v>76</v>
      </c>
    </row>
    <row r="2813" spans="2:112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  <c r="DC2813">
        <v>542</v>
      </c>
      <c r="DD2813">
        <v>551</v>
      </c>
      <c r="DE2813">
        <v>566</v>
      </c>
      <c r="DF2813">
        <v>588</v>
      </c>
      <c r="DG2813">
        <v>588</v>
      </c>
      <c r="DH2813">
        <v>613</v>
      </c>
    </row>
    <row r="2814" spans="2:112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  <c r="DC2814">
        <v>208</v>
      </c>
      <c r="DD2814">
        <v>208</v>
      </c>
      <c r="DE2814">
        <v>209</v>
      </c>
      <c r="DF2814">
        <v>219</v>
      </c>
      <c r="DG2814">
        <v>232</v>
      </c>
      <c r="DH2814">
        <v>256</v>
      </c>
    </row>
    <row r="2815" spans="2:112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</row>
    <row r="2816" spans="2:112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  <c r="DC2816">
        <v>1</v>
      </c>
      <c r="DD2816">
        <v>1</v>
      </c>
      <c r="DE2816">
        <v>1</v>
      </c>
      <c r="DF2816">
        <v>1</v>
      </c>
      <c r="DG2816">
        <v>1</v>
      </c>
      <c r="DH2816">
        <v>1</v>
      </c>
    </row>
    <row r="2817" spans="2:112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</row>
    <row r="2818" spans="2:112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  <c r="DC2818">
        <v>36</v>
      </c>
      <c r="DD2818">
        <v>36</v>
      </c>
      <c r="DE2818">
        <v>38</v>
      </c>
      <c r="DF2818">
        <v>38</v>
      </c>
      <c r="DG2818">
        <v>38</v>
      </c>
      <c r="DH2818">
        <v>38</v>
      </c>
    </row>
    <row r="2819" spans="2:112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  <c r="DC2819">
        <v>14</v>
      </c>
      <c r="DD2819">
        <v>14</v>
      </c>
      <c r="DE2819">
        <v>14</v>
      </c>
      <c r="DF2819">
        <v>14</v>
      </c>
      <c r="DG2819">
        <v>14</v>
      </c>
      <c r="DH2819">
        <v>15</v>
      </c>
    </row>
    <row r="2820" spans="2:112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  <c r="DC2820">
        <v>20</v>
      </c>
      <c r="DD2820">
        <v>23</v>
      </c>
      <c r="DE2820">
        <v>24</v>
      </c>
      <c r="DF2820">
        <v>24</v>
      </c>
      <c r="DG2820">
        <v>24</v>
      </c>
      <c r="DH2820">
        <v>25</v>
      </c>
    </row>
    <row r="2821" spans="2:112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  <c r="DC2821">
        <v>20</v>
      </c>
      <c r="DD2821">
        <v>21</v>
      </c>
      <c r="DE2821">
        <v>23</v>
      </c>
      <c r="DF2821">
        <v>24</v>
      </c>
      <c r="DG2821">
        <v>25</v>
      </c>
      <c r="DH2821">
        <v>25</v>
      </c>
    </row>
    <row r="2822" spans="2:112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  <c r="DC2822">
        <v>32</v>
      </c>
      <c r="DD2822">
        <v>33</v>
      </c>
      <c r="DE2822">
        <v>34</v>
      </c>
      <c r="DF2822">
        <v>34</v>
      </c>
      <c r="DG2822">
        <v>34</v>
      </c>
      <c r="DH2822">
        <v>36</v>
      </c>
    </row>
    <row r="2823" spans="2:112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  <c r="DC2823">
        <v>2</v>
      </c>
      <c r="DD2823">
        <v>2</v>
      </c>
      <c r="DE2823">
        <v>2</v>
      </c>
      <c r="DF2823">
        <v>2</v>
      </c>
      <c r="DG2823">
        <v>5</v>
      </c>
      <c r="DH2823">
        <v>6</v>
      </c>
    </row>
    <row r="2824" spans="2:112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  <c r="DC2824">
        <v>432</v>
      </c>
      <c r="DD2824">
        <v>432</v>
      </c>
      <c r="DE2824">
        <v>443</v>
      </c>
      <c r="DF2824">
        <v>454</v>
      </c>
      <c r="DG2824">
        <v>469</v>
      </c>
      <c r="DH2824">
        <v>483</v>
      </c>
    </row>
    <row r="2825" spans="2:112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  <c r="DC2825">
        <v>7</v>
      </c>
      <c r="DD2825">
        <v>7</v>
      </c>
      <c r="DE2825">
        <v>7</v>
      </c>
      <c r="DF2825">
        <v>7</v>
      </c>
      <c r="DG2825">
        <v>7</v>
      </c>
      <c r="DH2825">
        <v>7</v>
      </c>
    </row>
    <row r="2826" spans="2:112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  <c r="DC2826">
        <v>3</v>
      </c>
      <c r="DD2826">
        <v>3</v>
      </c>
      <c r="DE2826">
        <v>3</v>
      </c>
      <c r="DF2826">
        <v>3</v>
      </c>
      <c r="DG2826">
        <v>3</v>
      </c>
      <c r="DH2826">
        <v>3</v>
      </c>
    </row>
    <row r="2827" spans="2:112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  <c r="DC2827">
        <v>15</v>
      </c>
      <c r="DD2827">
        <v>15</v>
      </c>
      <c r="DE2827">
        <v>16</v>
      </c>
      <c r="DF2827">
        <v>17</v>
      </c>
      <c r="DG2827">
        <v>17</v>
      </c>
      <c r="DH2827">
        <v>17</v>
      </c>
    </row>
    <row r="2828" spans="2:112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  <c r="DC2828">
        <v>15</v>
      </c>
      <c r="DD2828">
        <v>18</v>
      </c>
      <c r="DE2828">
        <v>18</v>
      </c>
      <c r="DF2828">
        <v>20</v>
      </c>
      <c r="DG2828">
        <v>22</v>
      </c>
      <c r="DH2828">
        <v>22</v>
      </c>
    </row>
    <row r="2829" spans="2:112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  <c r="DC2829">
        <v>44</v>
      </c>
      <c r="DD2829">
        <v>45</v>
      </c>
      <c r="DE2829">
        <v>45</v>
      </c>
      <c r="DF2829">
        <v>45</v>
      </c>
      <c r="DG2829">
        <v>47</v>
      </c>
      <c r="DH2829">
        <v>47</v>
      </c>
    </row>
    <row r="2830" spans="2:112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  <c r="DC2830">
        <v>17</v>
      </c>
      <c r="DD2830">
        <v>17</v>
      </c>
      <c r="DE2830">
        <v>19</v>
      </c>
      <c r="DF2830">
        <v>20</v>
      </c>
      <c r="DG2830">
        <v>20</v>
      </c>
      <c r="DH2830">
        <v>20</v>
      </c>
    </row>
    <row r="2831" spans="2:112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1</v>
      </c>
      <c r="DF2831">
        <v>1</v>
      </c>
      <c r="DG2831">
        <v>1</v>
      </c>
      <c r="DH2831">
        <v>1</v>
      </c>
    </row>
    <row r="2832" spans="2:112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  <c r="DC2832">
        <v>3</v>
      </c>
      <c r="DD2832">
        <v>3</v>
      </c>
      <c r="DE2832">
        <v>3</v>
      </c>
      <c r="DF2832">
        <v>3</v>
      </c>
      <c r="DG2832">
        <v>3</v>
      </c>
      <c r="DH2832">
        <v>3</v>
      </c>
    </row>
    <row r="2833" spans="2:112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</row>
    <row r="2834" spans="2:112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1</v>
      </c>
      <c r="DF2834">
        <v>1</v>
      </c>
      <c r="DG2834">
        <v>1</v>
      </c>
      <c r="DH2834">
        <v>1</v>
      </c>
    </row>
    <row r="2835" spans="2:112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2</v>
      </c>
      <c r="DH2835">
        <v>2</v>
      </c>
    </row>
    <row r="2836" spans="2:112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  <c r="DC2836">
        <v>784</v>
      </c>
      <c r="DD2836">
        <v>789</v>
      </c>
      <c r="DE2836">
        <v>804</v>
      </c>
      <c r="DF2836">
        <v>828</v>
      </c>
      <c r="DG2836">
        <v>839</v>
      </c>
      <c r="DH2836">
        <v>857</v>
      </c>
    </row>
    <row r="2837" spans="2:112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1</v>
      </c>
      <c r="DF2837">
        <v>1</v>
      </c>
      <c r="DG2837">
        <v>1</v>
      </c>
      <c r="DH2837">
        <v>1</v>
      </c>
    </row>
    <row r="2838" spans="2:112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  <c r="DC2838">
        <v>11</v>
      </c>
      <c r="DD2838">
        <v>10</v>
      </c>
      <c r="DE2838">
        <v>10</v>
      </c>
      <c r="DF2838">
        <v>12</v>
      </c>
      <c r="DG2838">
        <v>12</v>
      </c>
      <c r="DH2838">
        <v>13</v>
      </c>
    </row>
    <row r="2839" spans="2:112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  <c r="DC2839">
        <v>58</v>
      </c>
      <c r="DD2839">
        <v>58</v>
      </c>
      <c r="DE2839">
        <v>58</v>
      </c>
      <c r="DF2839">
        <v>59</v>
      </c>
      <c r="DG2839">
        <v>61</v>
      </c>
      <c r="DH2839">
        <v>65</v>
      </c>
    </row>
    <row r="2840" spans="2:112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  <c r="DC2840">
        <v>3</v>
      </c>
      <c r="DD2840">
        <v>3</v>
      </c>
      <c r="DE2840">
        <v>3</v>
      </c>
      <c r="DF2840">
        <v>3</v>
      </c>
      <c r="DG2840">
        <v>3</v>
      </c>
      <c r="DH2840">
        <v>3</v>
      </c>
    </row>
    <row r="2841" spans="2:112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  <c r="DC2841">
        <v>1</v>
      </c>
      <c r="DD2841">
        <v>1</v>
      </c>
      <c r="DE2841">
        <v>1</v>
      </c>
      <c r="DF2841">
        <v>1</v>
      </c>
      <c r="DG2841">
        <v>1</v>
      </c>
      <c r="DH2841">
        <v>1</v>
      </c>
    </row>
    <row r="2842" spans="2:112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  <c r="DC2842">
        <v>8</v>
      </c>
      <c r="DD2842">
        <v>9</v>
      </c>
      <c r="DE2842">
        <v>9</v>
      </c>
      <c r="DF2842">
        <v>11</v>
      </c>
      <c r="DG2842">
        <v>11</v>
      </c>
      <c r="DH2842">
        <v>11</v>
      </c>
    </row>
    <row r="2843" spans="2:112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  <c r="DC2843">
        <v>162</v>
      </c>
      <c r="DD2843">
        <v>162</v>
      </c>
      <c r="DE2843">
        <v>180</v>
      </c>
      <c r="DF2843">
        <v>190</v>
      </c>
      <c r="DG2843">
        <v>201</v>
      </c>
      <c r="DH2843">
        <v>205</v>
      </c>
    </row>
    <row r="2844" spans="2:112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  <c r="DC2844">
        <v>2</v>
      </c>
      <c r="DD2844">
        <v>2</v>
      </c>
      <c r="DE2844">
        <v>3</v>
      </c>
      <c r="DF2844">
        <v>3</v>
      </c>
      <c r="DG2844">
        <v>3</v>
      </c>
      <c r="DH2844">
        <v>3</v>
      </c>
    </row>
    <row r="2845" spans="2:112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</row>
    <row r="2846" spans="2:112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</row>
    <row r="2847" spans="2:112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</row>
    <row r="2848" spans="2:112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</row>
    <row r="2849" spans="2:112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  <c r="DC2849">
        <v>12</v>
      </c>
      <c r="DD2849">
        <v>13</v>
      </c>
      <c r="DE2849">
        <v>12</v>
      </c>
      <c r="DF2849">
        <v>11</v>
      </c>
      <c r="DG2849">
        <v>11</v>
      </c>
      <c r="DH2849">
        <v>11</v>
      </c>
    </row>
    <row r="2850" spans="2:112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  <c r="DC2850">
        <v>4133</v>
      </c>
      <c r="DD2850">
        <v>4370</v>
      </c>
      <c r="DE2850">
        <v>4623</v>
      </c>
      <c r="DF2850">
        <v>4869</v>
      </c>
      <c r="DG2850">
        <v>5120</v>
      </c>
      <c r="DH2850">
        <v>5369</v>
      </c>
    </row>
    <row r="2851" spans="2:112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  <c r="DC2851">
        <v>26</v>
      </c>
      <c r="DD2851">
        <v>26</v>
      </c>
      <c r="DE2851">
        <v>29</v>
      </c>
      <c r="DF2851">
        <v>30</v>
      </c>
      <c r="DG2851">
        <v>30</v>
      </c>
      <c r="DH2851">
        <v>30</v>
      </c>
    </row>
    <row r="2852" spans="2:112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  <c r="DC2852">
        <v>35</v>
      </c>
      <c r="DD2852">
        <v>37</v>
      </c>
      <c r="DE2852">
        <v>38</v>
      </c>
      <c r="DF2852">
        <v>41</v>
      </c>
      <c r="DG2852">
        <v>41</v>
      </c>
      <c r="DH2852">
        <v>46</v>
      </c>
    </row>
    <row r="2853" spans="2:112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</row>
    <row r="2854" spans="2:112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  <c r="DC2854">
        <v>799</v>
      </c>
      <c r="DD2854">
        <v>803</v>
      </c>
      <c r="DE2854">
        <v>806</v>
      </c>
      <c r="DF2854">
        <v>832</v>
      </c>
      <c r="DG2854">
        <v>846</v>
      </c>
      <c r="DH2854">
        <v>872</v>
      </c>
    </row>
    <row r="2855" spans="2:112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  <c r="DC2855">
        <v>15</v>
      </c>
      <c r="DD2855">
        <v>15</v>
      </c>
      <c r="DE2855">
        <v>15</v>
      </c>
      <c r="DF2855">
        <v>15</v>
      </c>
      <c r="DG2855">
        <v>15</v>
      </c>
      <c r="DH2855">
        <v>15</v>
      </c>
    </row>
    <row r="2856" spans="2:112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  <c r="DC2856">
        <v>1</v>
      </c>
      <c r="DD2856">
        <v>1</v>
      </c>
      <c r="DE2856">
        <v>1</v>
      </c>
      <c r="DF2856">
        <v>1</v>
      </c>
      <c r="DG2856">
        <v>1</v>
      </c>
      <c r="DH2856">
        <v>1</v>
      </c>
    </row>
    <row r="2857" spans="2:112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</row>
    <row r="2858" spans="2:112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  <c r="DC2858">
        <v>25</v>
      </c>
      <c r="DD2858">
        <v>25</v>
      </c>
      <c r="DE2858">
        <v>25</v>
      </c>
      <c r="DF2858">
        <v>25</v>
      </c>
      <c r="DG2858">
        <v>25</v>
      </c>
      <c r="DH2858">
        <v>25</v>
      </c>
    </row>
    <row r="2859" spans="2:112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  <c r="DC2859">
        <v>3</v>
      </c>
      <c r="DD2859">
        <v>3</v>
      </c>
      <c r="DE2859">
        <v>3</v>
      </c>
      <c r="DF2859">
        <v>3</v>
      </c>
      <c r="DG2859">
        <v>3</v>
      </c>
      <c r="DH2859">
        <v>3</v>
      </c>
    </row>
    <row r="2860" spans="2:112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  <c r="DC2860">
        <v>3</v>
      </c>
      <c r="DD2860">
        <v>3</v>
      </c>
      <c r="DE2860">
        <v>3</v>
      </c>
      <c r="DF2860">
        <v>3</v>
      </c>
      <c r="DG2860">
        <v>3</v>
      </c>
      <c r="DH2860">
        <v>3</v>
      </c>
    </row>
    <row r="2861" spans="2:112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  <c r="DC2861">
        <v>81</v>
      </c>
      <c r="DD2861">
        <v>84</v>
      </c>
      <c r="DE2861">
        <v>84</v>
      </c>
      <c r="DF2861">
        <v>85</v>
      </c>
      <c r="DG2861">
        <v>90</v>
      </c>
      <c r="DH2861">
        <v>94</v>
      </c>
    </row>
    <row r="2862" spans="2:112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</row>
    <row r="2863" spans="2:112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  <c r="DC2863">
        <v>166</v>
      </c>
      <c r="DD2863">
        <v>169</v>
      </c>
      <c r="DE2863">
        <v>176</v>
      </c>
      <c r="DF2863">
        <v>184</v>
      </c>
      <c r="DG2863">
        <v>188</v>
      </c>
      <c r="DH2863">
        <v>193</v>
      </c>
    </row>
    <row r="2864" spans="2:112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  <c r="DC2864">
        <v>986</v>
      </c>
      <c r="DD2864">
        <v>998</v>
      </c>
      <c r="DE2864">
        <v>1029</v>
      </c>
      <c r="DF2864">
        <v>1080</v>
      </c>
      <c r="DG2864">
        <v>1119</v>
      </c>
      <c r="DH2864">
        <v>1190</v>
      </c>
    </row>
    <row r="2865" spans="2:112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  <c r="DC2865">
        <v>12</v>
      </c>
      <c r="DD2865">
        <v>12</v>
      </c>
      <c r="DE2865">
        <v>12</v>
      </c>
      <c r="DF2865">
        <v>13</v>
      </c>
      <c r="DG2865">
        <v>15</v>
      </c>
      <c r="DH2865">
        <v>14</v>
      </c>
    </row>
    <row r="2866" spans="2:112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  <c r="DC2866">
        <v>4</v>
      </c>
      <c r="DD2866">
        <v>4</v>
      </c>
      <c r="DE2866">
        <v>6</v>
      </c>
      <c r="DF2866">
        <v>6</v>
      </c>
      <c r="DG2866">
        <v>6</v>
      </c>
      <c r="DH2866">
        <v>6</v>
      </c>
    </row>
    <row r="2867" spans="2:112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  <c r="DC2867">
        <v>19</v>
      </c>
      <c r="DD2867">
        <v>20</v>
      </c>
      <c r="DE2867">
        <v>20</v>
      </c>
      <c r="DF2867">
        <v>22</v>
      </c>
      <c r="DG2867">
        <v>23</v>
      </c>
      <c r="DH2867">
        <v>23</v>
      </c>
    </row>
    <row r="2868" spans="2:112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  <c r="DC2868">
        <v>15</v>
      </c>
      <c r="DD2868">
        <v>15</v>
      </c>
      <c r="DE2868">
        <v>17</v>
      </c>
      <c r="DF2868">
        <v>17</v>
      </c>
      <c r="DG2868">
        <v>19</v>
      </c>
      <c r="DH2868">
        <v>21</v>
      </c>
    </row>
    <row r="2869" spans="2:112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</row>
    <row r="2870" spans="2:112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  <c r="DC2870">
        <v>3</v>
      </c>
      <c r="DD2870">
        <v>3</v>
      </c>
      <c r="DE2870">
        <v>4</v>
      </c>
      <c r="DF2870">
        <v>4</v>
      </c>
      <c r="DG2870">
        <v>4</v>
      </c>
      <c r="DH2870">
        <v>4</v>
      </c>
    </row>
    <row r="2871" spans="2:112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</row>
    <row r="2872" spans="2:112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  <c r="DC2872">
        <v>1133</v>
      </c>
      <c r="DD2872">
        <v>1183</v>
      </c>
      <c r="DE2872">
        <v>1187</v>
      </c>
      <c r="DF2872">
        <v>1245</v>
      </c>
      <c r="DG2872">
        <v>1287</v>
      </c>
      <c r="DH2872">
        <v>1332</v>
      </c>
    </row>
    <row r="2873" spans="2:112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  <c r="DC2873">
        <v>2</v>
      </c>
      <c r="DD2873">
        <v>2</v>
      </c>
      <c r="DE2873">
        <v>2</v>
      </c>
      <c r="DF2873">
        <v>3</v>
      </c>
      <c r="DG2873">
        <v>3</v>
      </c>
      <c r="DH2873">
        <v>3</v>
      </c>
    </row>
    <row r="2874" spans="2:112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  <c r="DC2874">
        <v>7</v>
      </c>
      <c r="DD2874">
        <v>7</v>
      </c>
      <c r="DE2874">
        <v>7</v>
      </c>
      <c r="DF2874">
        <v>7</v>
      </c>
      <c r="DG2874">
        <v>7</v>
      </c>
      <c r="DH2874">
        <v>7</v>
      </c>
    </row>
    <row r="2875" spans="2:112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  <c r="DC2875">
        <v>10</v>
      </c>
      <c r="DD2875">
        <v>10</v>
      </c>
      <c r="DE2875">
        <v>10</v>
      </c>
      <c r="DF2875">
        <v>10</v>
      </c>
      <c r="DG2875">
        <v>25</v>
      </c>
      <c r="DH2875">
        <v>25</v>
      </c>
    </row>
    <row r="2876" spans="2:112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3</v>
      </c>
      <c r="DF2876">
        <v>3</v>
      </c>
      <c r="DG2876">
        <v>3</v>
      </c>
      <c r="DH2876">
        <v>3</v>
      </c>
    </row>
    <row r="2877" spans="2:112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  <c r="DC2877">
        <v>629</v>
      </c>
      <c r="DD2877">
        <v>636</v>
      </c>
      <c r="DE2877">
        <v>648</v>
      </c>
      <c r="DF2877">
        <v>659</v>
      </c>
      <c r="DG2877">
        <v>669</v>
      </c>
      <c r="DH2877">
        <v>672</v>
      </c>
    </row>
    <row r="2878" spans="2:112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  <c r="DC2878">
        <v>3</v>
      </c>
      <c r="DD2878">
        <v>3</v>
      </c>
      <c r="DE2878">
        <v>3</v>
      </c>
      <c r="DF2878">
        <v>3</v>
      </c>
      <c r="DG2878">
        <v>3</v>
      </c>
      <c r="DH2878">
        <v>3</v>
      </c>
    </row>
    <row r="2879" spans="2:112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  <c r="DC2879">
        <v>3</v>
      </c>
      <c r="DD2879">
        <v>4</v>
      </c>
      <c r="DE2879">
        <v>4</v>
      </c>
      <c r="DF2879">
        <v>4</v>
      </c>
      <c r="DG2879">
        <v>4</v>
      </c>
      <c r="DH2879">
        <v>4</v>
      </c>
    </row>
    <row r="2880" spans="2:112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  <c r="DC2880">
        <v>1</v>
      </c>
      <c r="DD2880">
        <v>1</v>
      </c>
      <c r="DE2880">
        <v>1</v>
      </c>
      <c r="DF2880">
        <v>1</v>
      </c>
      <c r="DG2880">
        <v>1</v>
      </c>
      <c r="DH2880">
        <v>1</v>
      </c>
    </row>
    <row r="2881" spans="2:112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  <c r="DC2881">
        <v>7</v>
      </c>
      <c r="DD2881">
        <v>7</v>
      </c>
      <c r="DE2881">
        <v>7</v>
      </c>
      <c r="DF2881">
        <v>7</v>
      </c>
      <c r="DG2881">
        <v>7</v>
      </c>
      <c r="DH2881">
        <v>7</v>
      </c>
    </row>
    <row r="2882" spans="2:112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  <c r="DC2882">
        <v>27</v>
      </c>
      <c r="DD2882">
        <v>30</v>
      </c>
      <c r="DE2882">
        <v>31</v>
      </c>
      <c r="DF2882">
        <v>31</v>
      </c>
      <c r="DG2882">
        <v>31</v>
      </c>
      <c r="DH2882">
        <v>31</v>
      </c>
    </row>
    <row r="2883" spans="2:112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  <c r="DC2883">
        <v>58</v>
      </c>
      <c r="DD2883">
        <v>67</v>
      </c>
      <c r="DE2883">
        <v>68</v>
      </c>
      <c r="DF2883">
        <v>71</v>
      </c>
      <c r="DG2883">
        <v>73</v>
      </c>
      <c r="DH2883">
        <v>73</v>
      </c>
    </row>
    <row r="2884" spans="2:112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  <c r="DC2884">
        <v>41</v>
      </c>
      <c r="DD2884">
        <v>49</v>
      </c>
      <c r="DE2884">
        <v>53</v>
      </c>
      <c r="DF2884">
        <v>58</v>
      </c>
      <c r="DG2884">
        <v>60</v>
      </c>
      <c r="DH2884">
        <v>78</v>
      </c>
    </row>
    <row r="2885" spans="2:112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  <c r="DC2885">
        <v>87</v>
      </c>
      <c r="DD2885">
        <v>87</v>
      </c>
      <c r="DE2885">
        <v>97</v>
      </c>
      <c r="DF2885">
        <v>107</v>
      </c>
      <c r="DG2885">
        <v>109</v>
      </c>
      <c r="DH2885">
        <v>117</v>
      </c>
    </row>
    <row r="2886" spans="2:112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  <c r="DC2886">
        <v>22</v>
      </c>
      <c r="DD2886">
        <v>22</v>
      </c>
      <c r="DE2886">
        <v>22</v>
      </c>
      <c r="DF2886">
        <v>25</v>
      </c>
      <c r="DG2886">
        <v>25</v>
      </c>
      <c r="DH2886">
        <v>37</v>
      </c>
    </row>
    <row r="2887" spans="2:112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  <c r="DC2887">
        <v>85</v>
      </c>
      <c r="DD2887">
        <v>86</v>
      </c>
      <c r="DE2887">
        <v>87</v>
      </c>
      <c r="DF2887">
        <v>88</v>
      </c>
      <c r="DG2887">
        <v>90</v>
      </c>
      <c r="DH2887">
        <v>92</v>
      </c>
    </row>
    <row r="2888" spans="2:112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  <c r="DC2888">
        <v>29</v>
      </c>
      <c r="DD2888">
        <v>29</v>
      </c>
      <c r="DE2888">
        <v>29</v>
      </c>
      <c r="DF2888">
        <v>31</v>
      </c>
      <c r="DG2888">
        <v>37</v>
      </c>
      <c r="DH2888">
        <v>37</v>
      </c>
    </row>
    <row r="2889" spans="2:112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</row>
    <row r="2890" spans="2:112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  <c r="DC2890">
        <v>5</v>
      </c>
      <c r="DD2890">
        <v>5</v>
      </c>
      <c r="DE2890">
        <v>5</v>
      </c>
      <c r="DF2890">
        <v>5</v>
      </c>
      <c r="DG2890">
        <v>5</v>
      </c>
      <c r="DH2890">
        <v>6</v>
      </c>
    </row>
    <row r="2891" spans="2:112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  <c r="DC2891">
        <v>7</v>
      </c>
      <c r="DD2891">
        <v>7</v>
      </c>
      <c r="DE2891">
        <v>11</v>
      </c>
      <c r="DF2891">
        <v>11</v>
      </c>
      <c r="DG2891">
        <v>11</v>
      </c>
      <c r="DH2891">
        <v>12</v>
      </c>
    </row>
    <row r="2892" spans="2:112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</row>
    <row r="2893" spans="2:112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  <c r="DC2893">
        <v>103</v>
      </c>
      <c r="DD2893">
        <v>103</v>
      </c>
      <c r="DE2893">
        <v>112</v>
      </c>
      <c r="DF2893">
        <v>112</v>
      </c>
      <c r="DG2893">
        <v>113</v>
      </c>
      <c r="DH2893">
        <v>113</v>
      </c>
    </row>
    <row r="2894" spans="2:112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  <c r="DC2894">
        <v>6838</v>
      </c>
      <c r="DD2894">
        <v>6967</v>
      </c>
      <c r="DE2894">
        <v>7128</v>
      </c>
      <c r="DF2894">
        <v>7244</v>
      </c>
      <c r="DG2894">
        <v>7377</v>
      </c>
      <c r="DH2894">
        <v>7594</v>
      </c>
    </row>
    <row r="2895" spans="2:112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  <c r="DC2895">
        <v>140</v>
      </c>
      <c r="DD2895">
        <v>140</v>
      </c>
      <c r="DE2895">
        <v>149</v>
      </c>
      <c r="DF2895">
        <v>160</v>
      </c>
      <c r="DG2895">
        <v>167</v>
      </c>
      <c r="DH2895">
        <v>180</v>
      </c>
    </row>
    <row r="2896" spans="2:112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  <c r="DC2896">
        <v>5</v>
      </c>
      <c r="DD2896">
        <v>5</v>
      </c>
      <c r="DE2896">
        <v>7</v>
      </c>
      <c r="DF2896">
        <v>7</v>
      </c>
      <c r="DG2896">
        <v>7</v>
      </c>
      <c r="DH2896">
        <v>7</v>
      </c>
    </row>
    <row r="2897" spans="2:112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</row>
    <row r="2898" spans="2:112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  <c r="DC2898">
        <v>167</v>
      </c>
      <c r="DD2898">
        <v>168</v>
      </c>
      <c r="DE2898">
        <v>176</v>
      </c>
      <c r="DF2898">
        <v>176</v>
      </c>
      <c r="DG2898">
        <v>176</v>
      </c>
      <c r="DH2898">
        <v>195</v>
      </c>
    </row>
    <row r="2899" spans="2:112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  <c r="DC2899">
        <v>1</v>
      </c>
      <c r="DD2899">
        <v>1</v>
      </c>
      <c r="DE2899">
        <v>1</v>
      </c>
      <c r="DF2899">
        <v>1</v>
      </c>
      <c r="DG2899">
        <v>1</v>
      </c>
      <c r="DH2899">
        <v>1</v>
      </c>
    </row>
    <row r="2900" spans="2:112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  <c r="DC2900">
        <v>28</v>
      </c>
      <c r="DD2900">
        <v>28</v>
      </c>
      <c r="DE2900">
        <v>32</v>
      </c>
      <c r="DF2900">
        <v>33</v>
      </c>
      <c r="DG2900">
        <v>34</v>
      </c>
      <c r="DH2900">
        <v>36</v>
      </c>
    </row>
    <row r="2901" spans="2:112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  <c r="DC2901">
        <v>340</v>
      </c>
      <c r="DD2901">
        <v>341</v>
      </c>
      <c r="DE2901">
        <v>353</v>
      </c>
      <c r="DF2901">
        <v>353</v>
      </c>
      <c r="DG2901">
        <v>359</v>
      </c>
      <c r="DH2901">
        <v>368</v>
      </c>
    </row>
    <row r="2902" spans="2:112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  <c r="DC2902">
        <v>17</v>
      </c>
      <c r="DD2902">
        <v>17</v>
      </c>
      <c r="DE2902">
        <v>18</v>
      </c>
      <c r="DF2902">
        <v>18</v>
      </c>
      <c r="DG2902">
        <v>18</v>
      </c>
      <c r="DH2902">
        <v>19</v>
      </c>
    </row>
    <row r="2903" spans="2:112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  <c r="DC2903">
        <v>20</v>
      </c>
      <c r="DD2903">
        <v>20</v>
      </c>
      <c r="DE2903">
        <v>20</v>
      </c>
      <c r="DF2903">
        <v>20</v>
      </c>
      <c r="DG2903">
        <v>19</v>
      </c>
      <c r="DH2903">
        <v>20</v>
      </c>
    </row>
    <row r="2904" spans="2:112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  <c r="DC2904">
        <v>20</v>
      </c>
      <c r="DD2904">
        <v>20</v>
      </c>
      <c r="DE2904">
        <v>20</v>
      </c>
      <c r="DF2904">
        <v>20</v>
      </c>
      <c r="DG2904">
        <v>20</v>
      </c>
      <c r="DH2904">
        <v>22</v>
      </c>
    </row>
    <row r="2905" spans="2:112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  <c r="DC2905">
        <v>6</v>
      </c>
      <c r="DD2905">
        <v>6</v>
      </c>
      <c r="DE2905">
        <v>6</v>
      </c>
      <c r="DF2905">
        <v>6</v>
      </c>
      <c r="DG2905">
        <v>7</v>
      </c>
      <c r="DH2905">
        <v>7</v>
      </c>
    </row>
    <row r="2906" spans="2:112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  <c r="DC2906">
        <v>7</v>
      </c>
      <c r="DD2906">
        <v>7</v>
      </c>
      <c r="DE2906">
        <v>8</v>
      </c>
      <c r="DF2906">
        <v>9</v>
      </c>
      <c r="DG2906">
        <v>10</v>
      </c>
      <c r="DH2906">
        <v>10</v>
      </c>
    </row>
    <row r="2907" spans="2:112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  <c r="DC2907">
        <v>4</v>
      </c>
      <c r="DD2907">
        <v>4</v>
      </c>
      <c r="DE2907">
        <v>5</v>
      </c>
      <c r="DF2907">
        <v>6</v>
      </c>
      <c r="DG2907">
        <v>6</v>
      </c>
      <c r="DH2907">
        <v>6</v>
      </c>
    </row>
    <row r="2908" spans="2:112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</row>
    <row r="2909" spans="2:112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  <c r="DC2909">
        <v>49</v>
      </c>
      <c r="DD2909">
        <v>49</v>
      </c>
      <c r="DE2909">
        <v>52</v>
      </c>
      <c r="DF2909">
        <v>54</v>
      </c>
      <c r="DG2909">
        <v>54</v>
      </c>
      <c r="DH2909">
        <v>56</v>
      </c>
    </row>
    <row r="2910" spans="2:112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  <c r="DC2910">
        <v>16</v>
      </c>
      <c r="DD2910">
        <v>16</v>
      </c>
      <c r="DE2910">
        <v>19</v>
      </c>
      <c r="DF2910">
        <v>20</v>
      </c>
      <c r="DG2910">
        <v>19</v>
      </c>
      <c r="DH2910">
        <v>19</v>
      </c>
    </row>
    <row r="2911" spans="2:112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</row>
    <row r="2912" spans="2:112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  <c r="DC2912">
        <v>4</v>
      </c>
      <c r="DD2912">
        <v>4</v>
      </c>
      <c r="DE2912">
        <v>4</v>
      </c>
      <c r="DF2912">
        <v>4</v>
      </c>
      <c r="DG2912">
        <v>4</v>
      </c>
      <c r="DH2912">
        <v>4</v>
      </c>
    </row>
    <row r="2913" spans="2:112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  <c r="DC2913">
        <v>14</v>
      </c>
      <c r="DD2913">
        <v>14</v>
      </c>
      <c r="DE2913">
        <v>14</v>
      </c>
      <c r="DF2913">
        <v>14</v>
      </c>
      <c r="DG2913">
        <v>14</v>
      </c>
      <c r="DH2913">
        <v>14</v>
      </c>
    </row>
    <row r="2914" spans="2:112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  <c r="DC2914">
        <v>18</v>
      </c>
      <c r="DD2914">
        <v>18</v>
      </c>
      <c r="DE2914">
        <v>18</v>
      </c>
      <c r="DF2914">
        <v>18</v>
      </c>
      <c r="DG2914">
        <v>18</v>
      </c>
      <c r="DH2914">
        <v>19</v>
      </c>
    </row>
    <row r="2915" spans="2:112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</row>
    <row r="2916" spans="2:112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  <c r="DC2916">
        <v>319</v>
      </c>
      <c r="DD2916">
        <v>325</v>
      </c>
      <c r="DE2916">
        <v>333</v>
      </c>
      <c r="DF2916">
        <v>335</v>
      </c>
      <c r="DG2916">
        <v>336</v>
      </c>
      <c r="DH2916">
        <v>353</v>
      </c>
    </row>
    <row r="2917" spans="2:112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  <c r="DC2917">
        <v>3</v>
      </c>
      <c r="DD2917">
        <v>3</v>
      </c>
      <c r="DE2917">
        <v>3</v>
      </c>
      <c r="DF2917">
        <v>3</v>
      </c>
      <c r="DG2917">
        <v>3</v>
      </c>
      <c r="DH2917">
        <v>3</v>
      </c>
    </row>
    <row r="2918" spans="2:112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  <c r="DC2918">
        <v>5</v>
      </c>
      <c r="DD2918">
        <v>5</v>
      </c>
      <c r="DE2918">
        <v>5</v>
      </c>
      <c r="DF2918">
        <v>5</v>
      </c>
      <c r="DG2918">
        <v>5</v>
      </c>
      <c r="DH2918">
        <v>5</v>
      </c>
    </row>
    <row r="2919" spans="2:112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  <c r="DC2919">
        <v>82</v>
      </c>
      <c r="DD2919">
        <v>83</v>
      </c>
      <c r="DE2919">
        <v>87</v>
      </c>
      <c r="DF2919">
        <v>95</v>
      </c>
      <c r="DG2919">
        <v>97</v>
      </c>
      <c r="DH2919">
        <v>99</v>
      </c>
    </row>
    <row r="2920" spans="2:112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  <c r="DC2920">
        <v>62</v>
      </c>
      <c r="DD2920">
        <v>78</v>
      </c>
      <c r="DE2920">
        <v>78</v>
      </c>
      <c r="DF2920">
        <v>84</v>
      </c>
      <c r="DG2920">
        <v>84</v>
      </c>
      <c r="DH2920">
        <v>87</v>
      </c>
    </row>
    <row r="2921" spans="2:112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  <c r="DC2921">
        <v>3</v>
      </c>
      <c r="DD2921">
        <v>3</v>
      </c>
      <c r="DE2921">
        <v>3</v>
      </c>
      <c r="DF2921">
        <v>3</v>
      </c>
      <c r="DG2921">
        <v>3</v>
      </c>
      <c r="DH2921">
        <v>3</v>
      </c>
    </row>
    <row r="2922" spans="2:112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  <c r="DC2922">
        <v>87</v>
      </c>
      <c r="DD2922">
        <v>90</v>
      </c>
      <c r="DE2922">
        <v>96</v>
      </c>
      <c r="DF2922">
        <v>101</v>
      </c>
      <c r="DG2922">
        <v>106</v>
      </c>
      <c r="DH2922">
        <v>111</v>
      </c>
    </row>
    <row r="2923" spans="2:112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  <c r="DC2923">
        <v>16</v>
      </c>
      <c r="DD2923">
        <v>16</v>
      </c>
      <c r="DE2923">
        <v>17</v>
      </c>
      <c r="DF2923">
        <v>17</v>
      </c>
      <c r="DG2923">
        <v>18</v>
      </c>
      <c r="DH2923">
        <v>18</v>
      </c>
    </row>
    <row r="2924" spans="2:112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</row>
    <row r="2925" spans="2:112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</row>
    <row r="2926" spans="2:112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  <c r="DC2926">
        <v>5</v>
      </c>
      <c r="DD2926">
        <v>5</v>
      </c>
      <c r="DE2926">
        <v>5</v>
      </c>
      <c r="DF2926">
        <v>6</v>
      </c>
      <c r="DG2926">
        <v>6</v>
      </c>
      <c r="DH2926">
        <v>7</v>
      </c>
    </row>
    <row r="2927" spans="2:112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1</v>
      </c>
    </row>
    <row r="2928" spans="2:112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</row>
    <row r="2929" spans="2:112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</row>
    <row r="2930" spans="2:112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  <c r="DC2930">
        <v>10</v>
      </c>
      <c r="DD2930">
        <v>10</v>
      </c>
      <c r="DE2930">
        <v>10</v>
      </c>
      <c r="DF2930">
        <v>10</v>
      </c>
      <c r="DG2930">
        <v>10</v>
      </c>
      <c r="DH2930">
        <v>10</v>
      </c>
    </row>
    <row r="2931" spans="2:112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  <c r="DC2931">
        <v>1</v>
      </c>
      <c r="DD2931">
        <v>1</v>
      </c>
      <c r="DE2931">
        <v>1</v>
      </c>
      <c r="DF2931">
        <v>1</v>
      </c>
      <c r="DG2931">
        <v>1</v>
      </c>
      <c r="DH2931">
        <v>1</v>
      </c>
    </row>
    <row r="2932" spans="2:112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  <c r="DC2932">
        <v>67</v>
      </c>
      <c r="DD2932">
        <v>67</v>
      </c>
      <c r="DE2932">
        <v>69</v>
      </c>
      <c r="DF2932">
        <v>71</v>
      </c>
      <c r="DG2932">
        <v>76</v>
      </c>
      <c r="DH2932">
        <v>77</v>
      </c>
    </row>
    <row r="2933" spans="2:112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  <c r="DC2933">
        <v>4</v>
      </c>
      <c r="DD2933">
        <v>4</v>
      </c>
      <c r="DE2933">
        <v>4</v>
      </c>
      <c r="DF2933">
        <v>4</v>
      </c>
      <c r="DG2933">
        <v>5</v>
      </c>
      <c r="DH2933">
        <v>5</v>
      </c>
    </row>
    <row r="2934" spans="2:112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  <c r="DC2934">
        <v>4</v>
      </c>
      <c r="DD2934">
        <v>4</v>
      </c>
      <c r="DE2934">
        <v>5</v>
      </c>
      <c r="DF2934">
        <v>5</v>
      </c>
      <c r="DG2934">
        <v>6</v>
      </c>
      <c r="DH2934">
        <v>6</v>
      </c>
    </row>
    <row r="2935" spans="2:112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</row>
    <row r="2936" spans="2:112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  <c r="DC2936">
        <v>6</v>
      </c>
      <c r="DD2936">
        <v>6</v>
      </c>
      <c r="DE2936">
        <v>6</v>
      </c>
      <c r="DF2936">
        <v>6</v>
      </c>
      <c r="DG2936">
        <v>6</v>
      </c>
      <c r="DH2936">
        <v>6</v>
      </c>
    </row>
    <row r="2937" spans="2:112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  <c r="DC2937">
        <v>2</v>
      </c>
      <c r="DD2937">
        <v>2</v>
      </c>
      <c r="DE2937">
        <v>2</v>
      </c>
      <c r="DF2937">
        <v>2</v>
      </c>
      <c r="DG2937">
        <v>2</v>
      </c>
      <c r="DH2937">
        <v>4</v>
      </c>
    </row>
    <row r="2938" spans="2:112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  <c r="DC2938">
        <v>6</v>
      </c>
      <c r="DD2938">
        <v>6</v>
      </c>
      <c r="DE2938">
        <v>7</v>
      </c>
      <c r="DF2938">
        <v>7</v>
      </c>
      <c r="DG2938">
        <v>7</v>
      </c>
      <c r="DH2938">
        <v>9</v>
      </c>
    </row>
    <row r="2939" spans="2:112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  <c r="DC2939">
        <v>45</v>
      </c>
      <c r="DD2939">
        <v>45</v>
      </c>
      <c r="DE2939">
        <v>46</v>
      </c>
      <c r="DF2939">
        <v>47</v>
      </c>
      <c r="DG2939">
        <v>48</v>
      </c>
      <c r="DH2939">
        <v>49</v>
      </c>
    </row>
    <row r="2940" spans="2:112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  <c r="DC2940">
        <v>13</v>
      </c>
      <c r="DD2940">
        <v>13</v>
      </c>
      <c r="DE2940">
        <v>13</v>
      </c>
      <c r="DF2940">
        <v>13</v>
      </c>
      <c r="DG2940">
        <v>13</v>
      </c>
      <c r="DH2940">
        <v>13</v>
      </c>
    </row>
    <row r="2941" spans="2:112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  <c r="DC2941">
        <v>2</v>
      </c>
      <c r="DD2941">
        <v>2</v>
      </c>
      <c r="DE2941">
        <v>2</v>
      </c>
      <c r="DF2941">
        <v>2</v>
      </c>
      <c r="DG2941">
        <v>2</v>
      </c>
      <c r="DH2941">
        <v>2</v>
      </c>
    </row>
    <row r="2942" spans="2:112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  <c r="DC2942">
        <v>5</v>
      </c>
      <c r="DD2942">
        <v>5</v>
      </c>
      <c r="DE2942">
        <v>5</v>
      </c>
      <c r="DF2942">
        <v>5</v>
      </c>
      <c r="DG2942">
        <v>5</v>
      </c>
      <c r="DH2942">
        <v>5</v>
      </c>
    </row>
    <row r="2943" spans="2:112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  <c r="DC2943">
        <v>3</v>
      </c>
      <c r="DD2943">
        <v>3</v>
      </c>
      <c r="DE2943">
        <v>3</v>
      </c>
      <c r="DF2943">
        <v>3</v>
      </c>
      <c r="DG2943">
        <v>3</v>
      </c>
      <c r="DH2943">
        <v>3</v>
      </c>
    </row>
    <row r="2944" spans="2:112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</row>
    <row r="2945" spans="2:112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  <c r="DC2945">
        <v>549</v>
      </c>
      <c r="DD2945">
        <v>553</v>
      </c>
      <c r="DE2945">
        <v>560</v>
      </c>
      <c r="DF2945">
        <v>567</v>
      </c>
      <c r="DG2945">
        <v>575</v>
      </c>
      <c r="DH2945">
        <v>582</v>
      </c>
    </row>
    <row r="2946" spans="2:112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  <c r="DC2946">
        <v>5</v>
      </c>
      <c r="DD2946">
        <v>5</v>
      </c>
      <c r="DE2946">
        <v>5</v>
      </c>
      <c r="DF2946">
        <v>5</v>
      </c>
      <c r="DG2946">
        <v>5</v>
      </c>
      <c r="DH2946">
        <v>5</v>
      </c>
    </row>
    <row r="2947" spans="2:112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  <c r="DC2947">
        <v>3</v>
      </c>
      <c r="DD2947">
        <v>3</v>
      </c>
      <c r="DE2947">
        <v>3</v>
      </c>
      <c r="DF2947">
        <v>3</v>
      </c>
      <c r="DG2947">
        <v>3</v>
      </c>
      <c r="DH2947">
        <v>3</v>
      </c>
    </row>
    <row r="2948" spans="2:112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  <c r="DC2948">
        <v>91</v>
      </c>
      <c r="DD2948">
        <v>91</v>
      </c>
      <c r="DE2948">
        <v>91</v>
      </c>
      <c r="DF2948">
        <v>92</v>
      </c>
      <c r="DG2948">
        <v>92</v>
      </c>
      <c r="DH2948">
        <v>94</v>
      </c>
    </row>
    <row r="2949" spans="2:112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</row>
    <row r="2950" spans="2:112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  <c r="DC2950">
        <v>1</v>
      </c>
      <c r="DD2950">
        <v>1</v>
      </c>
      <c r="DE2950">
        <v>1</v>
      </c>
      <c r="DF2950">
        <v>1</v>
      </c>
      <c r="DG2950">
        <v>2</v>
      </c>
      <c r="DH2950">
        <v>3</v>
      </c>
    </row>
    <row r="2951" spans="2:112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  <c r="DC2951">
        <v>15</v>
      </c>
      <c r="DD2951">
        <v>15</v>
      </c>
      <c r="DE2951">
        <v>15</v>
      </c>
      <c r="DF2951">
        <v>15</v>
      </c>
      <c r="DG2951">
        <v>15</v>
      </c>
      <c r="DH2951">
        <v>16</v>
      </c>
    </row>
    <row r="2952" spans="2:112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  <c r="DC2952">
        <v>2</v>
      </c>
      <c r="DD2952">
        <v>2</v>
      </c>
      <c r="DE2952">
        <v>3</v>
      </c>
      <c r="DF2952">
        <v>3</v>
      </c>
      <c r="DG2952">
        <v>3</v>
      </c>
      <c r="DH2952">
        <v>3</v>
      </c>
    </row>
    <row r="2953" spans="2:112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  <c r="DC2953">
        <v>24</v>
      </c>
      <c r="DD2953">
        <v>24</v>
      </c>
      <c r="DE2953">
        <v>26</v>
      </c>
      <c r="DF2953">
        <v>27</v>
      </c>
      <c r="DG2953">
        <v>28</v>
      </c>
      <c r="DH2953">
        <v>28</v>
      </c>
    </row>
    <row r="2954" spans="2:112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  <c r="DC2954">
        <v>62</v>
      </c>
      <c r="DD2954">
        <v>64</v>
      </c>
      <c r="DE2954">
        <v>64</v>
      </c>
      <c r="DF2954">
        <v>64</v>
      </c>
      <c r="DG2954">
        <v>64</v>
      </c>
      <c r="DH2954">
        <v>64</v>
      </c>
    </row>
    <row r="2955" spans="2:112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  <c r="DC2955">
        <v>26</v>
      </c>
      <c r="DD2955">
        <v>26</v>
      </c>
      <c r="DE2955">
        <v>26</v>
      </c>
      <c r="DF2955">
        <v>26</v>
      </c>
      <c r="DG2955">
        <v>26</v>
      </c>
      <c r="DH2955">
        <v>26</v>
      </c>
    </row>
    <row r="2956" spans="2:112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  <c r="DC2956">
        <v>20</v>
      </c>
      <c r="DD2956">
        <v>20</v>
      </c>
      <c r="DE2956">
        <v>20</v>
      </c>
      <c r="DF2956">
        <v>20</v>
      </c>
      <c r="DG2956">
        <v>21</v>
      </c>
      <c r="DH2956">
        <v>22</v>
      </c>
    </row>
    <row r="2957" spans="2:112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</row>
    <row r="2958" spans="2:112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  <c r="DC2958">
        <v>82</v>
      </c>
      <c r="DD2958">
        <v>89</v>
      </c>
      <c r="DE2958">
        <v>90</v>
      </c>
      <c r="DF2958">
        <v>91</v>
      </c>
      <c r="DG2958">
        <v>94</v>
      </c>
      <c r="DH2958">
        <v>100</v>
      </c>
    </row>
    <row r="2959" spans="2:112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  <c r="DC2959">
        <v>17</v>
      </c>
      <c r="DD2959">
        <v>18</v>
      </c>
      <c r="DE2959">
        <v>18</v>
      </c>
      <c r="DF2959">
        <v>18</v>
      </c>
      <c r="DG2959">
        <v>18</v>
      </c>
      <c r="DH2959">
        <v>18</v>
      </c>
    </row>
    <row r="2960" spans="2:112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</row>
    <row r="2961" spans="2:112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</row>
    <row r="2962" spans="2:112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  <c r="DC2962">
        <v>6</v>
      </c>
      <c r="DD2962">
        <v>7</v>
      </c>
      <c r="DE2962">
        <v>8</v>
      </c>
      <c r="DF2962">
        <v>9</v>
      </c>
      <c r="DG2962">
        <v>9</v>
      </c>
      <c r="DH2962">
        <v>9</v>
      </c>
    </row>
    <row r="2963" spans="2:112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  <c r="DC2963">
        <v>634</v>
      </c>
      <c r="DD2963">
        <v>640</v>
      </c>
      <c r="DE2963">
        <v>662</v>
      </c>
      <c r="DF2963">
        <v>672</v>
      </c>
      <c r="DG2963">
        <v>689</v>
      </c>
      <c r="DH2963">
        <v>699</v>
      </c>
    </row>
    <row r="2964" spans="2:112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  <c r="DC2964">
        <v>399</v>
      </c>
      <c r="DD2964">
        <v>399</v>
      </c>
      <c r="DE2964">
        <v>434</v>
      </c>
      <c r="DF2964">
        <v>448</v>
      </c>
      <c r="DG2964">
        <v>454</v>
      </c>
      <c r="DH2964">
        <v>487</v>
      </c>
    </row>
    <row r="2965" spans="2:112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  <c r="DC2965">
        <v>9</v>
      </c>
      <c r="DD2965">
        <v>9</v>
      </c>
      <c r="DE2965">
        <v>9</v>
      </c>
      <c r="DF2965">
        <v>9</v>
      </c>
      <c r="DG2965">
        <v>9</v>
      </c>
      <c r="DH2965">
        <v>9</v>
      </c>
    </row>
    <row r="2966" spans="2:112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  <c r="DC2966">
        <v>1</v>
      </c>
      <c r="DD2966">
        <v>1</v>
      </c>
      <c r="DE2966">
        <v>1</v>
      </c>
      <c r="DF2966">
        <v>1</v>
      </c>
      <c r="DG2966">
        <v>1</v>
      </c>
      <c r="DH2966">
        <v>1</v>
      </c>
    </row>
    <row r="2967" spans="2:112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  <c r="DC2967">
        <v>172</v>
      </c>
      <c r="DD2967">
        <v>174</v>
      </c>
      <c r="DE2967">
        <v>187</v>
      </c>
      <c r="DF2967">
        <v>189</v>
      </c>
      <c r="DG2967">
        <v>202</v>
      </c>
      <c r="DH2967">
        <v>202</v>
      </c>
    </row>
    <row r="2968" spans="2:112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  <c r="DC2968">
        <v>31</v>
      </c>
      <c r="DD2968">
        <v>31</v>
      </c>
      <c r="DE2968">
        <v>31</v>
      </c>
      <c r="DF2968">
        <v>33</v>
      </c>
      <c r="DG2968">
        <v>34</v>
      </c>
      <c r="DH2968">
        <v>36</v>
      </c>
    </row>
    <row r="2969" spans="2:112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  <c r="DC2969">
        <v>2</v>
      </c>
      <c r="DD2969">
        <v>2</v>
      </c>
      <c r="DE2969">
        <v>2</v>
      </c>
      <c r="DF2969">
        <v>4</v>
      </c>
      <c r="DG2969">
        <v>4</v>
      </c>
      <c r="DH2969">
        <v>4</v>
      </c>
    </row>
    <row r="2970" spans="2:112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</row>
    <row r="2971" spans="2:112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  <c r="DC2971">
        <v>107</v>
      </c>
      <c r="DD2971">
        <v>107</v>
      </c>
      <c r="DE2971">
        <v>113</v>
      </c>
      <c r="DF2971">
        <v>114</v>
      </c>
      <c r="DG2971">
        <v>117</v>
      </c>
      <c r="DH2971">
        <v>123</v>
      </c>
    </row>
    <row r="2972" spans="2:112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  <c r="DC2972">
        <v>19</v>
      </c>
      <c r="DD2972">
        <v>19</v>
      </c>
      <c r="DE2972">
        <v>25</v>
      </c>
      <c r="DF2972">
        <v>26</v>
      </c>
      <c r="DG2972">
        <v>28</v>
      </c>
      <c r="DH2972">
        <v>29</v>
      </c>
    </row>
    <row r="2973" spans="2:112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</row>
    <row r="2974" spans="2:112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  <c r="DC2974">
        <v>71</v>
      </c>
      <c r="DD2974">
        <v>71</v>
      </c>
      <c r="DE2974">
        <v>77</v>
      </c>
      <c r="DF2974">
        <v>79</v>
      </c>
      <c r="DG2974">
        <v>81</v>
      </c>
      <c r="DH2974">
        <v>81</v>
      </c>
    </row>
    <row r="2975" spans="2:112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  <c r="DC2975">
        <v>8</v>
      </c>
      <c r="DD2975">
        <v>8</v>
      </c>
      <c r="DE2975">
        <v>8</v>
      </c>
      <c r="DF2975">
        <v>9</v>
      </c>
      <c r="DG2975">
        <v>9</v>
      </c>
      <c r="DH2975">
        <v>9</v>
      </c>
    </row>
    <row r="2976" spans="2:112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  <c r="DC2976">
        <v>133</v>
      </c>
      <c r="DD2976">
        <v>135</v>
      </c>
      <c r="DE2976">
        <v>135</v>
      </c>
      <c r="DF2976">
        <v>136</v>
      </c>
      <c r="DG2976">
        <v>139</v>
      </c>
      <c r="DH2976">
        <v>168</v>
      </c>
    </row>
    <row r="2977" spans="2:112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  <c r="DC2977">
        <v>35</v>
      </c>
      <c r="DD2977">
        <v>39</v>
      </c>
      <c r="DE2977">
        <v>40</v>
      </c>
      <c r="DF2977">
        <v>41</v>
      </c>
      <c r="DG2977">
        <v>43</v>
      </c>
      <c r="DH2977">
        <v>44</v>
      </c>
    </row>
    <row r="2978" spans="2:112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  <c r="DC2978">
        <v>8</v>
      </c>
      <c r="DD2978">
        <v>13</v>
      </c>
      <c r="DE2978">
        <v>13</v>
      </c>
      <c r="DF2978">
        <v>14</v>
      </c>
      <c r="DG2978">
        <v>17</v>
      </c>
      <c r="DH2978">
        <v>17</v>
      </c>
    </row>
    <row r="2979" spans="2:112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  <c r="DC2979">
        <v>10</v>
      </c>
      <c r="DD2979">
        <v>10</v>
      </c>
      <c r="DE2979">
        <v>13</v>
      </c>
      <c r="DF2979">
        <v>14</v>
      </c>
      <c r="DG2979">
        <v>14</v>
      </c>
      <c r="DH2979">
        <v>14</v>
      </c>
    </row>
    <row r="2980" spans="2:112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  <c r="DC2980">
        <v>20</v>
      </c>
      <c r="DD2980">
        <v>20</v>
      </c>
      <c r="DE2980">
        <v>30</v>
      </c>
      <c r="DF2980">
        <v>30</v>
      </c>
      <c r="DG2980">
        <v>30</v>
      </c>
      <c r="DH2980">
        <v>35</v>
      </c>
    </row>
    <row r="2981" spans="2:112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  <c r="DC2981">
        <v>766</v>
      </c>
      <c r="DD2981">
        <v>818</v>
      </c>
      <c r="DE2981">
        <v>876</v>
      </c>
      <c r="DF2981">
        <v>907</v>
      </c>
      <c r="DG2981">
        <v>971</v>
      </c>
      <c r="DH2981">
        <v>1027</v>
      </c>
    </row>
    <row r="2982" spans="2:112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</row>
    <row r="2983" spans="2:112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  <c r="DC2983">
        <v>2</v>
      </c>
      <c r="DD2983">
        <v>2</v>
      </c>
      <c r="DE2983">
        <v>2</v>
      </c>
      <c r="DF2983">
        <v>2</v>
      </c>
      <c r="DG2983">
        <v>2</v>
      </c>
      <c r="DH2983">
        <v>2</v>
      </c>
    </row>
    <row r="2984" spans="2:112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  <c r="DC2984">
        <v>270</v>
      </c>
      <c r="DD2984">
        <v>279</v>
      </c>
      <c r="DE2984">
        <v>296</v>
      </c>
      <c r="DF2984">
        <v>310</v>
      </c>
      <c r="DG2984">
        <v>333</v>
      </c>
      <c r="DH2984">
        <v>343</v>
      </c>
    </row>
    <row r="2985" spans="2:112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</row>
    <row r="2986" spans="2:112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</row>
    <row r="2987" spans="2:112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  <c r="DC2987">
        <v>1</v>
      </c>
      <c r="DD2987">
        <v>1</v>
      </c>
      <c r="DE2987">
        <v>1</v>
      </c>
      <c r="DF2987">
        <v>1</v>
      </c>
      <c r="DG2987">
        <v>2</v>
      </c>
      <c r="DH2987">
        <v>3</v>
      </c>
    </row>
    <row r="2988" spans="2:112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  <c r="DC2988">
        <v>5</v>
      </c>
      <c r="DD2988">
        <v>5</v>
      </c>
      <c r="DE2988">
        <v>5</v>
      </c>
      <c r="DF2988">
        <v>5</v>
      </c>
      <c r="DG2988">
        <v>5</v>
      </c>
      <c r="DH2988">
        <v>7</v>
      </c>
    </row>
    <row r="2989" spans="2:112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1</v>
      </c>
      <c r="DE2989">
        <v>1</v>
      </c>
      <c r="DF2989">
        <v>1</v>
      </c>
      <c r="DG2989">
        <v>1</v>
      </c>
      <c r="DH2989">
        <v>1</v>
      </c>
    </row>
    <row r="2990" spans="2:112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  <c r="DC2990">
        <v>2</v>
      </c>
      <c r="DD2990">
        <v>2</v>
      </c>
      <c r="DE2990">
        <v>2</v>
      </c>
      <c r="DF2990">
        <v>2</v>
      </c>
      <c r="DG2990">
        <v>2</v>
      </c>
      <c r="DH2990">
        <v>2</v>
      </c>
    </row>
    <row r="2991" spans="2:112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5</v>
      </c>
      <c r="DH2991">
        <v>5</v>
      </c>
    </row>
    <row r="2992" spans="2:112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  <c r="DC2992">
        <v>85</v>
      </c>
      <c r="DD2992">
        <v>88</v>
      </c>
      <c r="DE2992">
        <v>91</v>
      </c>
      <c r="DF2992">
        <v>95</v>
      </c>
      <c r="DG2992">
        <v>96</v>
      </c>
      <c r="DH2992">
        <v>100</v>
      </c>
    </row>
    <row r="2993" spans="2:112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  <c r="DC2993">
        <v>2</v>
      </c>
      <c r="DD2993">
        <v>2</v>
      </c>
      <c r="DE2993">
        <v>2</v>
      </c>
      <c r="DF2993">
        <v>2</v>
      </c>
      <c r="DG2993">
        <v>2</v>
      </c>
      <c r="DH2993">
        <v>2</v>
      </c>
    </row>
    <row r="2994" spans="2:112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  <c r="DC2994">
        <v>36</v>
      </c>
      <c r="DD2994">
        <v>36</v>
      </c>
      <c r="DE2994">
        <v>38</v>
      </c>
      <c r="DF2994">
        <v>39</v>
      </c>
      <c r="DG2994">
        <v>40</v>
      </c>
      <c r="DH2994">
        <v>40</v>
      </c>
    </row>
    <row r="2995" spans="2:112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  <c r="DC2995">
        <v>1</v>
      </c>
      <c r="DD2995">
        <v>1</v>
      </c>
      <c r="DE2995">
        <v>1</v>
      </c>
      <c r="DF2995">
        <v>1</v>
      </c>
      <c r="DG2995">
        <v>2</v>
      </c>
      <c r="DH2995">
        <v>2</v>
      </c>
    </row>
    <row r="2996" spans="2:112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  <c r="DC2996">
        <v>19</v>
      </c>
      <c r="DD2996">
        <v>19</v>
      </c>
      <c r="DE2996">
        <v>19</v>
      </c>
      <c r="DF2996">
        <v>21</v>
      </c>
      <c r="DG2996">
        <v>21</v>
      </c>
      <c r="DH2996">
        <v>21</v>
      </c>
    </row>
    <row r="2997" spans="2:112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  <c r="DC2997">
        <v>10</v>
      </c>
      <c r="DD2997">
        <v>10</v>
      </c>
      <c r="DE2997">
        <v>10</v>
      </c>
      <c r="DF2997">
        <v>10</v>
      </c>
      <c r="DG2997">
        <v>10</v>
      </c>
      <c r="DH2997">
        <v>10</v>
      </c>
    </row>
    <row r="2998" spans="2:112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  <c r="DC2998">
        <v>12</v>
      </c>
      <c r="DD2998">
        <v>13</v>
      </c>
      <c r="DE2998">
        <v>13</v>
      </c>
      <c r="DF2998">
        <v>14</v>
      </c>
      <c r="DG2998">
        <v>16</v>
      </c>
      <c r="DH2998">
        <v>16</v>
      </c>
    </row>
    <row r="2999" spans="2:112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</row>
    <row r="3000" spans="2:112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</row>
    <row r="3001" spans="2:112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  <c r="DC3001">
        <v>2</v>
      </c>
      <c r="DD3001">
        <v>2</v>
      </c>
      <c r="DE3001">
        <v>2</v>
      </c>
      <c r="DF3001">
        <v>2</v>
      </c>
      <c r="DG3001">
        <v>2</v>
      </c>
      <c r="DH3001">
        <v>2</v>
      </c>
    </row>
    <row r="3002" spans="2:112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1</v>
      </c>
      <c r="DH3002">
        <v>1</v>
      </c>
    </row>
    <row r="3003" spans="2:112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  <c r="DC3003">
        <v>117</v>
      </c>
      <c r="DD3003">
        <v>117</v>
      </c>
      <c r="DE3003">
        <v>129</v>
      </c>
      <c r="DF3003">
        <v>131</v>
      </c>
      <c r="DG3003">
        <v>144</v>
      </c>
      <c r="DH3003">
        <v>149</v>
      </c>
    </row>
    <row r="3004" spans="2:112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  <c r="DC3004">
        <v>18</v>
      </c>
      <c r="DD3004">
        <v>18</v>
      </c>
      <c r="DE3004">
        <v>18</v>
      </c>
      <c r="DF3004">
        <v>18</v>
      </c>
      <c r="DG3004">
        <v>19</v>
      </c>
      <c r="DH3004">
        <v>20</v>
      </c>
    </row>
    <row r="3005" spans="2:112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  <c r="DC3005">
        <v>146</v>
      </c>
      <c r="DD3005">
        <v>146</v>
      </c>
      <c r="DE3005">
        <v>155</v>
      </c>
      <c r="DF3005">
        <v>156</v>
      </c>
      <c r="DG3005">
        <v>165</v>
      </c>
      <c r="DH3005">
        <v>170</v>
      </c>
    </row>
    <row r="3006" spans="2:112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</row>
    <row r="3007" spans="2:112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  <c r="DC3007">
        <v>9</v>
      </c>
      <c r="DD3007">
        <v>9</v>
      </c>
      <c r="DE3007">
        <v>10</v>
      </c>
      <c r="DF3007">
        <v>10</v>
      </c>
      <c r="DG3007">
        <v>10</v>
      </c>
      <c r="DH3007">
        <v>14</v>
      </c>
    </row>
    <row r="3008" spans="2:112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  <c r="DC3008">
        <v>1</v>
      </c>
      <c r="DD3008">
        <v>1</v>
      </c>
      <c r="DE3008">
        <v>1</v>
      </c>
      <c r="DF3008">
        <v>1</v>
      </c>
      <c r="DG3008">
        <v>1</v>
      </c>
      <c r="DH3008">
        <v>1</v>
      </c>
    </row>
    <row r="3009" spans="2:112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</row>
    <row r="3010" spans="2:112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</row>
    <row r="3011" spans="2:112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</row>
    <row r="3012" spans="2:112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  <c r="DC3012">
        <v>9</v>
      </c>
      <c r="DD3012">
        <v>9</v>
      </c>
      <c r="DE3012">
        <v>10</v>
      </c>
      <c r="DF3012">
        <v>11</v>
      </c>
      <c r="DG3012">
        <v>11</v>
      </c>
      <c r="DH3012">
        <v>11</v>
      </c>
    </row>
    <row r="3013" spans="2:112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  <c r="DC3013">
        <v>2503</v>
      </c>
      <c r="DD3013">
        <v>2584</v>
      </c>
      <c r="DE3013">
        <v>2624</v>
      </c>
      <c r="DF3013">
        <v>2686</v>
      </c>
      <c r="DG3013">
        <v>2956</v>
      </c>
      <c r="DH3013">
        <v>2956</v>
      </c>
    </row>
    <row r="3014" spans="2:112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  <c r="DC3014">
        <v>348</v>
      </c>
      <c r="DD3014">
        <v>349</v>
      </c>
      <c r="DE3014">
        <v>356</v>
      </c>
      <c r="DF3014">
        <v>378</v>
      </c>
      <c r="DG3014">
        <v>206</v>
      </c>
      <c r="DH3014">
        <v>207</v>
      </c>
    </row>
    <row r="3015" spans="2:112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</row>
    <row r="3016" spans="2:112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  <c r="DC3016">
        <v>11</v>
      </c>
      <c r="DD3016">
        <v>11</v>
      </c>
      <c r="DE3016">
        <v>12</v>
      </c>
      <c r="DF3016">
        <v>12</v>
      </c>
      <c r="DG3016">
        <v>12</v>
      </c>
      <c r="DH3016">
        <v>12</v>
      </c>
    </row>
    <row r="3017" spans="2:112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</row>
    <row r="3018" spans="2:112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  <c r="DC3018">
        <v>20</v>
      </c>
      <c r="DD3018">
        <v>20</v>
      </c>
      <c r="DE3018">
        <v>21</v>
      </c>
      <c r="DF3018">
        <v>23</v>
      </c>
      <c r="DG3018">
        <v>27</v>
      </c>
      <c r="DH3018">
        <v>29</v>
      </c>
    </row>
    <row r="3019" spans="2:112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  <c r="DC3019">
        <v>78</v>
      </c>
      <c r="DD3019">
        <v>79</v>
      </c>
      <c r="DE3019">
        <v>79</v>
      </c>
      <c r="DF3019">
        <v>83</v>
      </c>
      <c r="DG3019">
        <v>84</v>
      </c>
      <c r="DH3019">
        <v>84</v>
      </c>
    </row>
    <row r="3020" spans="2:112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  <c r="DC3020">
        <v>1756</v>
      </c>
      <c r="DD3020">
        <v>1816</v>
      </c>
      <c r="DE3020">
        <v>1876</v>
      </c>
      <c r="DF3020">
        <v>1946</v>
      </c>
      <c r="DG3020">
        <v>2002</v>
      </c>
      <c r="DH3020">
        <v>2071</v>
      </c>
    </row>
    <row r="3021" spans="2:112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  <c r="DC3021">
        <v>8</v>
      </c>
      <c r="DD3021">
        <v>8</v>
      </c>
      <c r="DE3021">
        <v>9</v>
      </c>
      <c r="DF3021">
        <v>10</v>
      </c>
      <c r="DG3021">
        <v>10</v>
      </c>
      <c r="DH3021">
        <v>11</v>
      </c>
    </row>
    <row r="3022" spans="2:112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  <c r="DC3022">
        <v>6</v>
      </c>
      <c r="DD3022">
        <v>6</v>
      </c>
      <c r="DE3022">
        <v>7</v>
      </c>
      <c r="DF3022">
        <v>7</v>
      </c>
      <c r="DG3022">
        <v>7</v>
      </c>
      <c r="DH3022">
        <v>7</v>
      </c>
    </row>
    <row r="3023" spans="2:112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  <c r="DC3023">
        <v>15</v>
      </c>
      <c r="DD3023">
        <v>15</v>
      </c>
      <c r="DE3023">
        <v>15</v>
      </c>
      <c r="DF3023">
        <v>16</v>
      </c>
      <c r="DG3023">
        <v>16</v>
      </c>
      <c r="DH3023">
        <v>17</v>
      </c>
    </row>
    <row r="3024" spans="2:112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</row>
    <row r="3025" spans="2:112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  <c r="DC3025">
        <v>6</v>
      </c>
      <c r="DD3025">
        <v>6</v>
      </c>
      <c r="DE3025">
        <v>6</v>
      </c>
      <c r="DF3025">
        <v>6</v>
      </c>
      <c r="DG3025">
        <v>6</v>
      </c>
      <c r="DH3025">
        <v>7</v>
      </c>
    </row>
    <row r="3026" spans="2:112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  <c r="DC3026">
        <v>13</v>
      </c>
      <c r="DD3026">
        <v>13</v>
      </c>
      <c r="DE3026">
        <v>13</v>
      </c>
      <c r="DF3026">
        <v>13</v>
      </c>
      <c r="DG3026">
        <v>13</v>
      </c>
      <c r="DH3026">
        <v>13</v>
      </c>
    </row>
    <row r="3027" spans="2:112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  <c r="DC3027">
        <v>16</v>
      </c>
      <c r="DD3027">
        <v>16</v>
      </c>
      <c r="DE3027">
        <v>16</v>
      </c>
      <c r="DF3027">
        <v>18</v>
      </c>
      <c r="DG3027">
        <v>18</v>
      </c>
      <c r="DH3027">
        <v>18</v>
      </c>
    </row>
    <row r="3028" spans="2:112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  <c r="DC3028">
        <v>139</v>
      </c>
      <c r="DD3028">
        <v>139</v>
      </c>
      <c r="DE3028">
        <v>143</v>
      </c>
      <c r="DF3028">
        <v>146</v>
      </c>
      <c r="DG3028">
        <v>146</v>
      </c>
      <c r="DH3028">
        <v>146</v>
      </c>
    </row>
    <row r="3029" spans="2:112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  <c r="DC3029">
        <v>298</v>
      </c>
      <c r="DD3029">
        <v>298</v>
      </c>
      <c r="DE3029">
        <v>298</v>
      </c>
      <c r="DF3029">
        <v>303</v>
      </c>
      <c r="DG3029">
        <v>315</v>
      </c>
      <c r="DH3029">
        <v>332</v>
      </c>
    </row>
    <row r="3030" spans="2:112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  <c r="DC3030">
        <v>33</v>
      </c>
      <c r="DD3030">
        <v>33</v>
      </c>
      <c r="DE3030">
        <v>33</v>
      </c>
      <c r="DF3030">
        <v>36</v>
      </c>
      <c r="DG3030">
        <v>37</v>
      </c>
      <c r="DH3030">
        <v>37</v>
      </c>
    </row>
    <row r="3031" spans="2:112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</row>
    <row r="3032" spans="2:112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  <c r="DC3032">
        <v>145</v>
      </c>
      <c r="DD3032">
        <v>145</v>
      </c>
      <c r="DE3032">
        <v>147</v>
      </c>
      <c r="DF3032">
        <v>150</v>
      </c>
      <c r="DG3032">
        <v>153</v>
      </c>
      <c r="DH3032">
        <v>156</v>
      </c>
    </row>
    <row r="3033" spans="2:112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  <c r="DC3033">
        <v>385</v>
      </c>
      <c r="DD3033">
        <v>391</v>
      </c>
      <c r="DE3033">
        <v>396</v>
      </c>
      <c r="DF3033">
        <v>400</v>
      </c>
      <c r="DG3033">
        <v>410</v>
      </c>
      <c r="DH3033">
        <v>414</v>
      </c>
    </row>
    <row r="3034" spans="2:112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  <c r="DC3034">
        <v>37</v>
      </c>
      <c r="DD3034">
        <v>39</v>
      </c>
      <c r="DE3034">
        <v>40</v>
      </c>
      <c r="DF3034">
        <v>40</v>
      </c>
      <c r="DG3034">
        <v>40</v>
      </c>
      <c r="DH3034">
        <v>41</v>
      </c>
    </row>
    <row r="3035" spans="2:112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  <c r="DC3035">
        <v>9</v>
      </c>
      <c r="DD3035">
        <v>9</v>
      </c>
      <c r="DE3035">
        <v>11</v>
      </c>
      <c r="DF3035">
        <v>12</v>
      </c>
      <c r="DG3035">
        <v>12</v>
      </c>
      <c r="DH3035">
        <v>13</v>
      </c>
    </row>
    <row r="3036" spans="2:112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  <c r="DC3036">
        <v>65</v>
      </c>
      <c r="DD3036">
        <v>65</v>
      </c>
      <c r="DE3036">
        <v>68</v>
      </c>
      <c r="DF3036">
        <v>70</v>
      </c>
      <c r="DG3036">
        <v>70</v>
      </c>
      <c r="DH3036">
        <v>71</v>
      </c>
    </row>
    <row r="3037" spans="2:112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  <c r="DC3037">
        <v>1</v>
      </c>
      <c r="DD3037">
        <v>1</v>
      </c>
      <c r="DE3037">
        <v>1</v>
      </c>
      <c r="DF3037">
        <v>2</v>
      </c>
      <c r="DG3037">
        <v>2</v>
      </c>
      <c r="DH3037">
        <v>2</v>
      </c>
    </row>
    <row r="3038" spans="2:112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  <c r="DC3038">
        <v>13</v>
      </c>
      <c r="DD3038">
        <v>13</v>
      </c>
      <c r="DE3038">
        <v>13</v>
      </c>
      <c r="DF3038">
        <v>13</v>
      </c>
      <c r="DG3038">
        <v>14</v>
      </c>
      <c r="DH3038">
        <v>14</v>
      </c>
    </row>
    <row r="3039" spans="2:112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  <c r="DC3039">
        <v>323</v>
      </c>
      <c r="DD3039">
        <v>328</v>
      </c>
      <c r="DE3039">
        <v>333</v>
      </c>
      <c r="DF3039">
        <v>341</v>
      </c>
      <c r="DG3039">
        <v>352</v>
      </c>
      <c r="DH3039">
        <v>361</v>
      </c>
    </row>
    <row r="3040" spans="2:112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  <c r="DC3040">
        <v>33</v>
      </c>
      <c r="DD3040">
        <v>33</v>
      </c>
      <c r="DE3040">
        <v>34</v>
      </c>
      <c r="DF3040">
        <v>34</v>
      </c>
      <c r="DG3040">
        <v>34</v>
      </c>
      <c r="DH3040">
        <v>34</v>
      </c>
    </row>
    <row r="3041" spans="2:112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  <c r="DC3041">
        <v>3</v>
      </c>
      <c r="DD3041">
        <v>3</v>
      </c>
      <c r="DE3041">
        <v>3</v>
      </c>
      <c r="DF3041">
        <v>3</v>
      </c>
      <c r="DG3041">
        <v>3</v>
      </c>
      <c r="DH3041">
        <v>3</v>
      </c>
    </row>
    <row r="3042" spans="2:112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  <c r="DC3042">
        <v>24</v>
      </c>
      <c r="DD3042">
        <v>26</v>
      </c>
      <c r="DE3042">
        <v>27</v>
      </c>
      <c r="DF3042">
        <v>28</v>
      </c>
      <c r="DG3042">
        <v>28</v>
      </c>
      <c r="DH3042">
        <v>28</v>
      </c>
    </row>
    <row r="3043" spans="2:112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  <c r="DC3043">
        <v>10</v>
      </c>
      <c r="DD3043">
        <v>10</v>
      </c>
      <c r="DE3043">
        <v>11</v>
      </c>
      <c r="DF3043">
        <v>11</v>
      </c>
      <c r="DG3043">
        <v>11</v>
      </c>
      <c r="DH3043">
        <v>13</v>
      </c>
    </row>
    <row r="3044" spans="2:112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  <c r="DC3044">
        <v>1</v>
      </c>
      <c r="DD3044">
        <v>1</v>
      </c>
      <c r="DE3044">
        <v>2</v>
      </c>
      <c r="DF3044">
        <v>2</v>
      </c>
      <c r="DG3044">
        <v>2</v>
      </c>
      <c r="DH3044">
        <v>2</v>
      </c>
    </row>
    <row r="3045" spans="2:112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  <c r="DC3045">
        <v>4</v>
      </c>
      <c r="DD3045">
        <v>4</v>
      </c>
      <c r="DE3045">
        <v>4</v>
      </c>
      <c r="DF3045">
        <v>4</v>
      </c>
      <c r="DG3045">
        <v>4</v>
      </c>
      <c r="DH3045">
        <v>4</v>
      </c>
    </row>
    <row r="3046" spans="2:112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</row>
    <row r="3047" spans="2:112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</row>
    <row r="3048" spans="2:112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</row>
    <row r="3049" spans="2:112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</row>
    <row r="3050" spans="2:112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</row>
    <row r="3051" spans="2:112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</row>
    <row r="3052" spans="2:112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</row>
    <row r="3053" spans="2:112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  <c r="DC3053">
        <v>300</v>
      </c>
      <c r="DD3053">
        <v>299</v>
      </c>
      <c r="DE3053">
        <v>302</v>
      </c>
      <c r="DF3053">
        <v>308</v>
      </c>
      <c r="DG3053">
        <v>315</v>
      </c>
      <c r="DH3053">
        <v>321</v>
      </c>
    </row>
    <row r="3054" spans="2:112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</row>
    <row r="3055" spans="2:112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</row>
    <row r="3056" spans="2:112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</row>
    <row r="3057" spans="2:112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</row>
    <row r="3058" spans="2:112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</row>
    <row r="3059" spans="2:112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</row>
    <row r="3060" spans="2:112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</row>
    <row r="3061" spans="2:112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</row>
    <row r="3062" spans="2:112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</row>
    <row r="3063" spans="2:112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</row>
    <row r="3064" spans="2:112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</row>
    <row r="3065" spans="2:112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  <c r="DC3065">
        <v>2707</v>
      </c>
      <c r="DD3065">
        <v>2769</v>
      </c>
      <c r="DE3065">
        <v>2832</v>
      </c>
      <c r="DF3065">
        <v>2912</v>
      </c>
      <c r="DG3065">
        <v>3010</v>
      </c>
      <c r="DH3065">
        <v>3104</v>
      </c>
    </row>
    <row r="3066" spans="2:112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  <c r="DC3066">
        <v>100</v>
      </c>
      <c r="DD3066">
        <v>116</v>
      </c>
      <c r="DE3066">
        <v>119</v>
      </c>
      <c r="DF3066">
        <v>126</v>
      </c>
      <c r="DG3066">
        <v>132</v>
      </c>
      <c r="DH3066">
        <v>135</v>
      </c>
    </row>
    <row r="3067" spans="2:112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</row>
    <row r="3068" spans="2:112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</row>
    <row r="3069" spans="2:112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  <c r="DC3069">
        <v>376</v>
      </c>
      <c r="DD3069">
        <v>377</v>
      </c>
      <c r="DE3069">
        <v>382</v>
      </c>
      <c r="DF3069">
        <v>382</v>
      </c>
      <c r="DG3069">
        <v>382</v>
      </c>
      <c r="DH3069">
        <v>384</v>
      </c>
    </row>
    <row r="3070" spans="2:112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  <c r="DC3070">
        <v>71</v>
      </c>
      <c r="DD3070">
        <v>71</v>
      </c>
      <c r="DE3070">
        <v>70</v>
      </c>
      <c r="DF3070">
        <v>70</v>
      </c>
      <c r="DG3070">
        <v>71</v>
      </c>
      <c r="DH3070">
        <v>72</v>
      </c>
    </row>
    <row r="3071" spans="2:112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</row>
    <row r="3072" spans="2:112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  <c r="DC3072">
        <v>1073</v>
      </c>
      <c r="DD3072">
        <v>1122</v>
      </c>
      <c r="DE3072">
        <v>1171</v>
      </c>
      <c r="DF3072">
        <v>1210</v>
      </c>
      <c r="DG3072">
        <v>1219</v>
      </c>
      <c r="DH3072">
        <v>1288</v>
      </c>
    </row>
    <row r="3073" spans="2:112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  <c r="DC3073">
        <v>159</v>
      </c>
      <c r="DD3073">
        <v>165</v>
      </c>
      <c r="DE3073">
        <v>166</v>
      </c>
      <c r="DF3073">
        <v>170</v>
      </c>
      <c r="DG3073">
        <v>173</v>
      </c>
      <c r="DH3073">
        <v>173</v>
      </c>
    </row>
    <row r="3074" spans="2:112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</row>
    <row r="3075" spans="2:112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</row>
    <row r="3076" spans="2:112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</row>
    <row r="3077" spans="2:112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  <c r="DC3077">
        <v>61</v>
      </c>
      <c r="DD3077">
        <v>61</v>
      </c>
      <c r="DE3077">
        <v>61</v>
      </c>
      <c r="DF3077">
        <v>61</v>
      </c>
      <c r="DG3077">
        <v>61</v>
      </c>
      <c r="DH3077">
        <v>62</v>
      </c>
    </row>
    <row r="3078" spans="2:112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  <c r="DC3078">
        <v>51</v>
      </c>
      <c r="DD3078">
        <v>51</v>
      </c>
      <c r="DE3078">
        <v>54</v>
      </c>
      <c r="DF3078">
        <v>53</v>
      </c>
      <c r="DG3078">
        <v>53</v>
      </c>
      <c r="DH3078">
        <v>54</v>
      </c>
    </row>
    <row r="3079" spans="2:112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  <c r="DC3079">
        <v>14</v>
      </c>
      <c r="DD3079">
        <v>14</v>
      </c>
      <c r="DE3079">
        <v>14</v>
      </c>
      <c r="DF3079">
        <v>14</v>
      </c>
      <c r="DG3079">
        <v>14</v>
      </c>
      <c r="DH3079">
        <v>14</v>
      </c>
    </row>
    <row r="3080" spans="2:112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  <c r="DC3080">
        <v>423</v>
      </c>
      <c r="DD3080">
        <v>425</v>
      </c>
      <c r="DE3080">
        <v>425</v>
      </c>
      <c r="DF3080">
        <v>426</v>
      </c>
      <c r="DG3080">
        <v>431</v>
      </c>
      <c r="DH3080">
        <v>431</v>
      </c>
    </row>
    <row r="3081" spans="2:112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  <c r="DC3081">
        <v>2</v>
      </c>
      <c r="DD3081">
        <v>2</v>
      </c>
      <c r="DE3081">
        <v>2</v>
      </c>
      <c r="DF3081">
        <v>2</v>
      </c>
      <c r="DG3081">
        <v>2</v>
      </c>
      <c r="DH3081">
        <v>2</v>
      </c>
    </row>
    <row r="3082" spans="2:112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  <c r="DC3082">
        <v>99</v>
      </c>
      <c r="DD3082">
        <v>99</v>
      </c>
      <c r="DE3082">
        <v>99</v>
      </c>
      <c r="DF3082">
        <v>99</v>
      </c>
      <c r="DG3082">
        <v>99</v>
      </c>
      <c r="DH3082">
        <v>99</v>
      </c>
    </row>
    <row r="3083" spans="2:112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  <c r="DC3083">
        <v>4</v>
      </c>
      <c r="DD3083">
        <v>4</v>
      </c>
      <c r="DE3083">
        <v>4</v>
      </c>
      <c r="DF3083">
        <v>4</v>
      </c>
      <c r="DG3083">
        <v>4</v>
      </c>
      <c r="DH3083">
        <v>4</v>
      </c>
    </row>
    <row r="3084" spans="2:112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  <c r="DC3084">
        <v>25</v>
      </c>
      <c r="DD3084">
        <v>26</v>
      </c>
      <c r="DE3084">
        <v>26</v>
      </c>
      <c r="DF3084">
        <v>26</v>
      </c>
      <c r="DG3084">
        <v>26</v>
      </c>
      <c r="DH3084">
        <v>26</v>
      </c>
    </row>
    <row r="3085" spans="2:112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  <c r="DC3085">
        <v>7</v>
      </c>
      <c r="DD3085">
        <v>8</v>
      </c>
      <c r="DE3085">
        <v>8</v>
      </c>
      <c r="DF3085">
        <v>8</v>
      </c>
      <c r="DG3085">
        <v>8</v>
      </c>
      <c r="DH3085">
        <v>8</v>
      </c>
    </row>
    <row r="3086" spans="2:112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9</v>
      </c>
      <c r="DF3086">
        <v>9</v>
      </c>
      <c r="DG3086">
        <v>9</v>
      </c>
      <c r="DH3086">
        <v>9</v>
      </c>
    </row>
    <row r="3087" spans="2:112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  <c r="DC3087">
        <v>49</v>
      </c>
      <c r="DD3087">
        <v>49</v>
      </c>
      <c r="DE3087">
        <v>50</v>
      </c>
      <c r="DF3087">
        <v>49</v>
      </c>
      <c r="DG3087">
        <v>49</v>
      </c>
      <c r="DH3087">
        <v>50</v>
      </c>
    </row>
    <row r="3088" spans="2:112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  <c r="DC3088">
        <v>35</v>
      </c>
      <c r="DD3088">
        <v>35</v>
      </c>
      <c r="DE3088">
        <v>35</v>
      </c>
      <c r="DF3088">
        <v>36</v>
      </c>
      <c r="DG3088">
        <v>37</v>
      </c>
      <c r="DH3088">
        <v>37</v>
      </c>
    </row>
    <row r="3089" spans="2:112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  <c r="DC3089">
        <v>72</v>
      </c>
      <c r="DD3089">
        <v>72</v>
      </c>
      <c r="DE3089">
        <v>73</v>
      </c>
      <c r="DF3089">
        <v>73</v>
      </c>
      <c r="DG3089">
        <v>73</v>
      </c>
      <c r="DH3089">
        <v>73</v>
      </c>
    </row>
    <row r="3090" spans="2:112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  <c r="DC3090">
        <v>42</v>
      </c>
      <c r="DD3090">
        <v>43</v>
      </c>
      <c r="DE3090">
        <v>43</v>
      </c>
      <c r="DF3090">
        <v>44</v>
      </c>
      <c r="DG3090">
        <v>46</v>
      </c>
      <c r="DH3090">
        <v>46</v>
      </c>
    </row>
    <row r="3091" spans="2:112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  <c r="DC3091">
        <v>400</v>
      </c>
      <c r="DD3091">
        <v>425</v>
      </c>
      <c r="DE3091">
        <v>429</v>
      </c>
      <c r="DF3091">
        <v>429</v>
      </c>
      <c r="DG3091">
        <v>463</v>
      </c>
      <c r="DH3091">
        <v>463</v>
      </c>
    </row>
    <row r="3092" spans="2:112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  <c r="DC3092">
        <v>108</v>
      </c>
      <c r="DD3092">
        <v>110</v>
      </c>
      <c r="DE3092">
        <v>110</v>
      </c>
      <c r="DF3092">
        <v>110</v>
      </c>
      <c r="DG3092">
        <v>112</v>
      </c>
      <c r="DH3092">
        <v>116</v>
      </c>
    </row>
    <row r="3093" spans="2:112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  <c r="DC3093">
        <v>6</v>
      </c>
      <c r="DD3093">
        <v>6</v>
      </c>
      <c r="DE3093">
        <v>6</v>
      </c>
      <c r="DF3093">
        <v>6</v>
      </c>
      <c r="DG3093">
        <v>6</v>
      </c>
      <c r="DH3093">
        <v>6</v>
      </c>
    </row>
    <row r="3094" spans="2:112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  <c r="DC3094">
        <v>16</v>
      </c>
      <c r="DD3094">
        <v>16</v>
      </c>
      <c r="DE3094">
        <v>18</v>
      </c>
      <c r="DF3094">
        <v>18</v>
      </c>
      <c r="DG3094">
        <v>17</v>
      </c>
      <c r="DH3094">
        <v>17</v>
      </c>
    </row>
    <row r="3095" spans="2:112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  <c r="DC3095">
        <v>14</v>
      </c>
      <c r="DD3095">
        <v>14</v>
      </c>
      <c r="DE3095">
        <v>15</v>
      </c>
      <c r="DF3095">
        <v>15</v>
      </c>
      <c r="DG3095">
        <v>15</v>
      </c>
      <c r="DH3095">
        <v>15</v>
      </c>
    </row>
    <row r="3096" spans="2:112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  <c r="DC3096">
        <v>21</v>
      </c>
      <c r="DD3096">
        <v>21</v>
      </c>
      <c r="DE3096">
        <v>21</v>
      </c>
      <c r="DF3096">
        <v>21</v>
      </c>
      <c r="DG3096">
        <v>21</v>
      </c>
      <c r="DH3096">
        <v>21</v>
      </c>
    </row>
    <row r="3097" spans="2:112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  <c r="DC3097">
        <v>1106</v>
      </c>
      <c r="DD3097">
        <v>1139</v>
      </c>
      <c r="DE3097">
        <v>1169</v>
      </c>
      <c r="DF3097">
        <v>1169</v>
      </c>
      <c r="DG3097">
        <v>1248</v>
      </c>
      <c r="DH3097">
        <v>1281</v>
      </c>
    </row>
    <row r="3098" spans="2:112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  <c r="DC3098">
        <v>46</v>
      </c>
      <c r="DD3098">
        <v>47</v>
      </c>
      <c r="DE3098">
        <v>47</v>
      </c>
      <c r="DF3098">
        <v>47</v>
      </c>
      <c r="DG3098">
        <v>55</v>
      </c>
      <c r="DH3098">
        <v>55</v>
      </c>
    </row>
    <row r="3099" spans="2:112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</row>
    <row r="3100" spans="2:112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  <c r="DC3100">
        <v>34</v>
      </c>
      <c r="DD3100">
        <v>35</v>
      </c>
      <c r="DE3100">
        <v>36</v>
      </c>
      <c r="DF3100">
        <v>36</v>
      </c>
      <c r="DG3100">
        <v>37</v>
      </c>
      <c r="DH3100">
        <v>37</v>
      </c>
    </row>
    <row r="3101" spans="2:112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</row>
    <row r="3102" spans="2:112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  <c r="DC3102">
        <v>28</v>
      </c>
      <c r="DD3102">
        <v>28</v>
      </c>
      <c r="DE3102">
        <v>29</v>
      </c>
      <c r="DF3102">
        <v>29</v>
      </c>
      <c r="DG3102">
        <v>29</v>
      </c>
      <c r="DH3102">
        <v>30</v>
      </c>
    </row>
    <row r="3103" spans="2:112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  <c r="DC3103">
        <v>15</v>
      </c>
      <c r="DD3103">
        <v>15</v>
      </c>
      <c r="DE3103">
        <v>15</v>
      </c>
      <c r="DF3103">
        <v>15</v>
      </c>
      <c r="DG3103">
        <v>16</v>
      </c>
      <c r="DH3103">
        <v>17</v>
      </c>
    </row>
    <row r="3104" spans="2:112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  <c r="DC3104">
        <v>16</v>
      </c>
      <c r="DD3104">
        <v>16</v>
      </c>
      <c r="DE3104">
        <v>16</v>
      </c>
      <c r="DF3104">
        <v>16</v>
      </c>
      <c r="DG3104">
        <v>16</v>
      </c>
      <c r="DH3104">
        <v>16</v>
      </c>
    </row>
    <row r="3105" spans="2:112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  <c r="DC3105">
        <v>137</v>
      </c>
      <c r="DD3105">
        <v>137</v>
      </c>
      <c r="DE3105">
        <v>171</v>
      </c>
      <c r="DF3105">
        <v>171</v>
      </c>
      <c r="DG3105">
        <v>225</v>
      </c>
      <c r="DH3105">
        <v>225</v>
      </c>
    </row>
    <row r="3106" spans="2:112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  <c r="DC3106">
        <v>13</v>
      </c>
      <c r="DD3106">
        <v>13</v>
      </c>
      <c r="DE3106">
        <v>13</v>
      </c>
      <c r="DF3106">
        <v>13</v>
      </c>
      <c r="DG3106">
        <v>13</v>
      </c>
      <c r="DH3106">
        <v>13</v>
      </c>
    </row>
    <row r="3107" spans="2:112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  <c r="DC3107">
        <v>31</v>
      </c>
      <c r="DD3107">
        <v>32</v>
      </c>
      <c r="DE3107">
        <v>34</v>
      </c>
      <c r="DF3107">
        <v>34</v>
      </c>
      <c r="DG3107">
        <v>36</v>
      </c>
      <c r="DH3107">
        <v>37</v>
      </c>
    </row>
    <row r="3108" spans="2:112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  <c r="DC3108">
        <v>15</v>
      </c>
      <c r="DD3108">
        <v>19</v>
      </c>
      <c r="DE3108">
        <v>19</v>
      </c>
      <c r="DF3108">
        <v>19</v>
      </c>
      <c r="DG3108">
        <v>25</v>
      </c>
      <c r="DH3108">
        <v>26</v>
      </c>
    </row>
    <row r="3109" spans="2:112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  <c r="DC3109">
        <v>17</v>
      </c>
      <c r="DD3109">
        <v>17</v>
      </c>
      <c r="DE3109">
        <v>17</v>
      </c>
      <c r="DF3109">
        <v>17</v>
      </c>
      <c r="DG3109">
        <v>17</v>
      </c>
      <c r="DH3109">
        <v>19</v>
      </c>
    </row>
    <row r="3110" spans="2:112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  <c r="DC3110">
        <v>9</v>
      </c>
      <c r="DD3110">
        <v>10</v>
      </c>
      <c r="DE3110">
        <v>11</v>
      </c>
      <c r="DF3110">
        <v>11</v>
      </c>
      <c r="DG3110">
        <v>11</v>
      </c>
      <c r="DH3110">
        <v>11</v>
      </c>
    </row>
    <row r="3111" spans="2:112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  <c r="DC3111">
        <v>601</v>
      </c>
      <c r="DD3111">
        <v>601</v>
      </c>
      <c r="DE3111">
        <v>646</v>
      </c>
      <c r="DF3111">
        <v>646</v>
      </c>
      <c r="DG3111">
        <v>707</v>
      </c>
      <c r="DH3111">
        <v>741</v>
      </c>
    </row>
    <row r="3112" spans="2:112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  <c r="DC3112">
        <v>10</v>
      </c>
      <c r="DD3112">
        <v>10</v>
      </c>
      <c r="DE3112">
        <v>12</v>
      </c>
      <c r="DF3112">
        <v>12</v>
      </c>
      <c r="DG3112">
        <v>16</v>
      </c>
      <c r="DH3112">
        <v>16</v>
      </c>
    </row>
    <row r="3113" spans="2:112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  <c r="DC3113">
        <v>3</v>
      </c>
      <c r="DD3113">
        <v>3</v>
      </c>
      <c r="DE3113">
        <v>4</v>
      </c>
      <c r="DF3113">
        <v>4</v>
      </c>
      <c r="DG3113">
        <v>4</v>
      </c>
      <c r="DH3113">
        <v>4</v>
      </c>
    </row>
    <row r="3114" spans="2:112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  <c r="DC3114">
        <v>191</v>
      </c>
      <c r="DD3114">
        <v>196</v>
      </c>
      <c r="DE3114">
        <v>201</v>
      </c>
      <c r="DF3114">
        <v>201</v>
      </c>
      <c r="DG3114">
        <v>217</v>
      </c>
      <c r="DH3114">
        <v>239</v>
      </c>
    </row>
    <row r="3115" spans="2:112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  <c r="DC3115">
        <v>12</v>
      </c>
      <c r="DD3115">
        <v>12</v>
      </c>
      <c r="DE3115">
        <v>12</v>
      </c>
      <c r="DF3115">
        <v>12</v>
      </c>
      <c r="DG3115">
        <v>12</v>
      </c>
      <c r="DH3115">
        <v>13</v>
      </c>
    </row>
    <row r="3116" spans="2:112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</row>
    <row r="3117" spans="2:112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  <c r="DC3117">
        <v>18</v>
      </c>
      <c r="DD3117">
        <v>23</v>
      </c>
      <c r="DE3117">
        <v>25</v>
      </c>
      <c r="DF3117">
        <v>25</v>
      </c>
      <c r="DG3117">
        <v>25</v>
      </c>
      <c r="DH3117">
        <v>25</v>
      </c>
    </row>
    <row r="3118" spans="2:112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  <c r="DC3118">
        <v>11</v>
      </c>
      <c r="DD3118">
        <v>16</v>
      </c>
      <c r="DE3118">
        <v>17</v>
      </c>
      <c r="DF3118">
        <v>17</v>
      </c>
      <c r="DG3118">
        <v>18</v>
      </c>
      <c r="DH3118">
        <v>18</v>
      </c>
    </row>
    <row r="3119" spans="2:112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  <c r="DC3119">
        <v>4340</v>
      </c>
      <c r="DD3119">
        <v>4615</v>
      </c>
      <c r="DE3119">
        <v>4834</v>
      </c>
      <c r="DF3119">
        <v>4834</v>
      </c>
      <c r="DG3119">
        <v>5045</v>
      </c>
      <c r="DH3119">
        <v>5338</v>
      </c>
    </row>
    <row r="3120" spans="2:112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  <c r="DC3120">
        <v>133</v>
      </c>
      <c r="DD3120">
        <v>140</v>
      </c>
      <c r="DE3120">
        <v>147</v>
      </c>
      <c r="DF3120">
        <v>147</v>
      </c>
      <c r="DG3120">
        <v>149</v>
      </c>
      <c r="DH3120">
        <v>153</v>
      </c>
    </row>
    <row r="3121" spans="2:112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  <c r="DC3121">
        <v>3</v>
      </c>
      <c r="DD3121">
        <v>3</v>
      </c>
      <c r="DE3121">
        <v>3</v>
      </c>
      <c r="DF3121">
        <v>3</v>
      </c>
      <c r="DG3121">
        <v>3</v>
      </c>
      <c r="DH3121">
        <v>3</v>
      </c>
    </row>
    <row r="3122" spans="2:112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  <c r="DC3122">
        <v>76</v>
      </c>
      <c r="DD3122">
        <v>76</v>
      </c>
      <c r="DE3122">
        <v>76</v>
      </c>
      <c r="DF3122">
        <v>76</v>
      </c>
      <c r="DG3122">
        <v>78</v>
      </c>
      <c r="DH3122">
        <v>78</v>
      </c>
    </row>
    <row r="3123" spans="2:112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  <c r="DC3123">
        <v>23</v>
      </c>
      <c r="DD3123">
        <v>23</v>
      </c>
      <c r="DE3123">
        <v>23</v>
      </c>
      <c r="DF3123">
        <v>23</v>
      </c>
      <c r="DG3123">
        <v>24</v>
      </c>
      <c r="DH3123">
        <v>25</v>
      </c>
    </row>
    <row r="3124" spans="2:112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  <c r="DC3124">
        <v>121</v>
      </c>
      <c r="DD3124">
        <v>126</v>
      </c>
      <c r="DE3124">
        <v>132</v>
      </c>
      <c r="DF3124">
        <v>132</v>
      </c>
      <c r="DG3124">
        <v>147</v>
      </c>
      <c r="DH3124">
        <v>150</v>
      </c>
    </row>
    <row r="3125" spans="2:112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  <c r="DC3125">
        <v>4</v>
      </c>
      <c r="DD3125">
        <v>4</v>
      </c>
      <c r="DE3125">
        <v>4</v>
      </c>
      <c r="DF3125">
        <v>4</v>
      </c>
      <c r="DG3125">
        <v>4</v>
      </c>
      <c r="DH3125">
        <v>4</v>
      </c>
    </row>
    <row r="3126" spans="2:112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  <c r="DC3126">
        <v>25</v>
      </c>
      <c r="DD3126">
        <v>27</v>
      </c>
      <c r="DE3126">
        <v>26</v>
      </c>
      <c r="DF3126">
        <v>26</v>
      </c>
      <c r="DG3126">
        <v>27</v>
      </c>
      <c r="DH3126">
        <v>27</v>
      </c>
    </row>
    <row r="3127" spans="2:112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  <c r="DC3127">
        <v>79</v>
      </c>
      <c r="DD3127">
        <v>80</v>
      </c>
      <c r="DE3127">
        <v>80</v>
      </c>
      <c r="DF3127">
        <v>80</v>
      </c>
      <c r="DG3127">
        <v>81</v>
      </c>
      <c r="DH3127">
        <v>81</v>
      </c>
    </row>
    <row r="3128" spans="2:112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  <c r="DC3128">
        <v>2</v>
      </c>
      <c r="DD3128">
        <v>4</v>
      </c>
      <c r="DE3128">
        <v>5</v>
      </c>
      <c r="DF3128">
        <v>5</v>
      </c>
      <c r="DG3128">
        <v>5</v>
      </c>
      <c r="DH3128">
        <v>5</v>
      </c>
    </row>
    <row r="3129" spans="2:112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  <c r="DC3129">
        <v>10</v>
      </c>
      <c r="DD3129">
        <v>12</v>
      </c>
      <c r="DE3129">
        <v>13</v>
      </c>
      <c r="DF3129">
        <v>13</v>
      </c>
      <c r="DG3129">
        <v>13</v>
      </c>
      <c r="DH3129">
        <v>14</v>
      </c>
    </row>
    <row r="3130" spans="2:112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  <c r="DC3130">
        <v>39</v>
      </c>
      <c r="DD3130">
        <v>41</v>
      </c>
      <c r="DE3130">
        <v>41</v>
      </c>
      <c r="DF3130">
        <v>41</v>
      </c>
      <c r="DG3130">
        <v>44</v>
      </c>
      <c r="DH3130">
        <v>44</v>
      </c>
    </row>
    <row r="3131" spans="2:112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  <c r="DC3131">
        <v>19</v>
      </c>
      <c r="DD3131">
        <v>19</v>
      </c>
      <c r="DE3131">
        <v>18</v>
      </c>
      <c r="DF3131">
        <v>18</v>
      </c>
      <c r="DG3131">
        <v>19</v>
      </c>
      <c r="DH3131">
        <v>20</v>
      </c>
    </row>
    <row r="3132" spans="2:112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  <c r="DC3132">
        <v>137</v>
      </c>
      <c r="DD3132">
        <v>141</v>
      </c>
      <c r="DE3132">
        <v>145</v>
      </c>
      <c r="DF3132">
        <v>145</v>
      </c>
      <c r="DG3132">
        <v>154</v>
      </c>
      <c r="DH3132">
        <v>155</v>
      </c>
    </row>
    <row r="3133" spans="2:112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  <c r="DC3133">
        <v>954</v>
      </c>
      <c r="DD3133">
        <v>964</v>
      </c>
      <c r="DE3133">
        <v>985</v>
      </c>
      <c r="DF3133">
        <v>985</v>
      </c>
      <c r="DG3133">
        <v>1025</v>
      </c>
      <c r="DH3133">
        <v>1032</v>
      </c>
    </row>
    <row r="3134" spans="2:112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  <c r="DC3134">
        <v>19</v>
      </c>
      <c r="DD3134">
        <v>19</v>
      </c>
      <c r="DE3134">
        <v>19</v>
      </c>
      <c r="DF3134">
        <v>19</v>
      </c>
      <c r="DG3134">
        <v>20</v>
      </c>
      <c r="DH3134">
        <v>21</v>
      </c>
    </row>
    <row r="3135" spans="2:112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  <c r="DC3135">
        <v>2</v>
      </c>
      <c r="DD3135">
        <v>2</v>
      </c>
      <c r="DE3135">
        <v>2</v>
      </c>
      <c r="DF3135">
        <v>2</v>
      </c>
      <c r="DG3135">
        <v>2</v>
      </c>
      <c r="DH3135">
        <v>2</v>
      </c>
    </row>
    <row r="3136" spans="2:112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  <c r="DC3136">
        <v>99</v>
      </c>
      <c r="DD3136">
        <v>99</v>
      </c>
      <c r="DE3136">
        <v>100</v>
      </c>
      <c r="DF3136">
        <v>100</v>
      </c>
      <c r="DG3136">
        <v>103</v>
      </c>
      <c r="DH3136">
        <v>105</v>
      </c>
    </row>
    <row r="3137" spans="2:112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  <c r="DC3137">
        <v>163</v>
      </c>
      <c r="DD3137">
        <v>167</v>
      </c>
      <c r="DE3137">
        <v>166</v>
      </c>
      <c r="DF3137">
        <v>166</v>
      </c>
      <c r="DG3137">
        <v>167</v>
      </c>
      <c r="DH3137">
        <v>170</v>
      </c>
    </row>
    <row r="3138" spans="2:112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  <c r="DC3138">
        <v>3</v>
      </c>
      <c r="DD3138">
        <v>3</v>
      </c>
      <c r="DE3138">
        <v>3</v>
      </c>
      <c r="DF3138">
        <v>3</v>
      </c>
      <c r="DG3138">
        <v>4</v>
      </c>
      <c r="DH3138">
        <v>4</v>
      </c>
    </row>
    <row r="3139" spans="2:112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  <c r="DC3139">
        <v>35</v>
      </c>
      <c r="DD3139">
        <v>35</v>
      </c>
      <c r="DE3139">
        <v>36</v>
      </c>
      <c r="DF3139">
        <v>36</v>
      </c>
      <c r="DG3139">
        <v>38</v>
      </c>
      <c r="DH3139">
        <v>38</v>
      </c>
    </row>
    <row r="3140" spans="2:112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  <c r="DC3140">
        <v>9</v>
      </c>
      <c r="DD3140">
        <v>9</v>
      </c>
      <c r="DE3140">
        <v>10</v>
      </c>
      <c r="DF3140">
        <v>10</v>
      </c>
      <c r="DG3140">
        <v>11</v>
      </c>
      <c r="DH3140">
        <v>11</v>
      </c>
    </row>
    <row r="3141" spans="2:112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  <c r="DC3141">
        <v>4</v>
      </c>
      <c r="DD3141">
        <v>5</v>
      </c>
      <c r="DE3141">
        <v>5</v>
      </c>
      <c r="DF3141">
        <v>5</v>
      </c>
      <c r="DG3141">
        <v>6</v>
      </c>
      <c r="DH3141">
        <v>6</v>
      </c>
    </row>
    <row r="3142" spans="2:112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  <c r="DC3142">
        <v>10</v>
      </c>
      <c r="DD3142">
        <v>10</v>
      </c>
      <c r="DE3142">
        <v>10</v>
      </c>
      <c r="DF3142">
        <v>10</v>
      </c>
      <c r="DG3142">
        <v>10</v>
      </c>
      <c r="DH3142">
        <v>10</v>
      </c>
    </row>
    <row r="3143" spans="2:112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  <c r="DC3143">
        <v>931</v>
      </c>
      <c r="DD3143">
        <v>961</v>
      </c>
      <c r="DE3143">
        <v>998</v>
      </c>
      <c r="DF3143">
        <v>998</v>
      </c>
      <c r="DG3143">
        <v>1043</v>
      </c>
      <c r="DH3143">
        <v>1070</v>
      </c>
    </row>
    <row r="3144" spans="2:112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  <c r="DC3144">
        <v>46</v>
      </c>
      <c r="DD3144">
        <v>49</v>
      </c>
      <c r="DE3144">
        <v>50</v>
      </c>
      <c r="DF3144">
        <v>50</v>
      </c>
      <c r="DG3144">
        <v>51</v>
      </c>
      <c r="DH3144">
        <v>53</v>
      </c>
    </row>
    <row r="3145" spans="2:112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  <c r="DC3145">
        <v>4</v>
      </c>
      <c r="DD3145">
        <v>4</v>
      </c>
      <c r="DE3145">
        <v>4</v>
      </c>
      <c r="DF3145">
        <v>4</v>
      </c>
      <c r="DG3145">
        <v>4</v>
      </c>
      <c r="DH3145">
        <v>5</v>
      </c>
    </row>
    <row r="3146" spans="2:112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  <c r="DC3146">
        <v>15</v>
      </c>
      <c r="DD3146">
        <v>16</v>
      </c>
      <c r="DE3146">
        <v>17</v>
      </c>
      <c r="DF3146">
        <v>17</v>
      </c>
      <c r="DG3146">
        <v>18</v>
      </c>
      <c r="DH3146">
        <v>20</v>
      </c>
    </row>
    <row r="3147" spans="2:112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4</v>
      </c>
    </row>
    <row r="3148" spans="2:112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  <c r="DC3148">
        <v>106</v>
      </c>
      <c r="DD3148">
        <v>106</v>
      </c>
      <c r="DE3148">
        <v>106</v>
      </c>
      <c r="DF3148">
        <v>106</v>
      </c>
      <c r="DG3148">
        <v>109</v>
      </c>
      <c r="DH3148">
        <v>111</v>
      </c>
    </row>
    <row r="3149" spans="2:112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  <c r="DC3149">
        <v>7</v>
      </c>
      <c r="DD3149">
        <v>7</v>
      </c>
      <c r="DE3149">
        <v>7</v>
      </c>
      <c r="DF3149">
        <v>7</v>
      </c>
      <c r="DG3149">
        <v>7</v>
      </c>
      <c r="DH3149">
        <v>10</v>
      </c>
    </row>
    <row r="3150" spans="2:112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  <c r="DC3150">
        <v>56</v>
      </c>
      <c r="DD3150">
        <v>59</v>
      </c>
      <c r="DE3150">
        <v>61</v>
      </c>
      <c r="DF3150">
        <v>61</v>
      </c>
      <c r="DG3150">
        <v>61</v>
      </c>
      <c r="DH3150">
        <v>61</v>
      </c>
    </row>
    <row r="3151" spans="2:112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  <c r="DC3151">
        <v>8</v>
      </c>
      <c r="DD3151">
        <v>9</v>
      </c>
      <c r="DE3151">
        <v>9</v>
      </c>
      <c r="DF3151">
        <v>9</v>
      </c>
      <c r="DG3151">
        <v>9</v>
      </c>
      <c r="DH3151">
        <v>10</v>
      </c>
    </row>
    <row r="3152" spans="2:112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  <c r="DC3152">
        <v>25</v>
      </c>
      <c r="DD3152">
        <v>26</v>
      </c>
      <c r="DE3152">
        <v>26</v>
      </c>
      <c r="DF3152">
        <v>26</v>
      </c>
      <c r="DG3152">
        <v>26</v>
      </c>
      <c r="DH3152">
        <v>26</v>
      </c>
    </row>
    <row r="3153" spans="2:112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  <c r="DC3153">
        <v>134</v>
      </c>
      <c r="DD3153">
        <v>139</v>
      </c>
      <c r="DE3153">
        <v>140</v>
      </c>
      <c r="DF3153">
        <v>140</v>
      </c>
      <c r="DG3153">
        <v>149</v>
      </c>
      <c r="DH3153">
        <v>149</v>
      </c>
    </row>
    <row r="3154" spans="2:112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  <c r="DC3154">
        <v>9</v>
      </c>
      <c r="DD3154">
        <v>9</v>
      </c>
      <c r="DE3154">
        <v>9</v>
      </c>
      <c r="DF3154">
        <v>9</v>
      </c>
      <c r="DG3154">
        <v>9</v>
      </c>
      <c r="DH3154">
        <v>9</v>
      </c>
    </row>
    <row r="3155" spans="2:112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  <c r="DC3155">
        <v>13</v>
      </c>
      <c r="DD3155">
        <v>14</v>
      </c>
      <c r="DE3155">
        <v>14</v>
      </c>
      <c r="DF3155">
        <v>14</v>
      </c>
      <c r="DG3155">
        <v>14</v>
      </c>
      <c r="DH3155">
        <v>14</v>
      </c>
    </row>
    <row r="3156" spans="2:112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  <c r="DC3156">
        <v>37</v>
      </c>
      <c r="DD3156">
        <v>39</v>
      </c>
      <c r="DE3156">
        <v>41</v>
      </c>
      <c r="DF3156">
        <v>41</v>
      </c>
      <c r="DG3156">
        <v>43</v>
      </c>
      <c r="DH3156">
        <v>43</v>
      </c>
    </row>
    <row r="3157" spans="2:112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  <c r="DC3157">
        <v>109</v>
      </c>
      <c r="DD3157">
        <v>113</v>
      </c>
      <c r="DE3157">
        <v>113</v>
      </c>
      <c r="DF3157">
        <v>113</v>
      </c>
      <c r="DG3157">
        <v>122</v>
      </c>
      <c r="DH3157">
        <v>123</v>
      </c>
    </row>
    <row r="3158" spans="2:112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  <c r="DC3158">
        <v>2</v>
      </c>
      <c r="DD3158">
        <v>2</v>
      </c>
      <c r="DE3158">
        <v>2</v>
      </c>
      <c r="DF3158">
        <v>2</v>
      </c>
      <c r="DG3158">
        <v>4</v>
      </c>
      <c r="DH3158">
        <v>4</v>
      </c>
    </row>
    <row r="3159" spans="2:112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  <c r="DC3159">
        <v>14</v>
      </c>
      <c r="DD3159">
        <v>15</v>
      </c>
      <c r="DE3159">
        <v>16</v>
      </c>
      <c r="DF3159">
        <v>16</v>
      </c>
      <c r="DG3159">
        <v>17</v>
      </c>
      <c r="DH3159">
        <v>17</v>
      </c>
    </row>
    <row r="3160" spans="2:112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  <c r="DC3160">
        <v>15</v>
      </c>
      <c r="DD3160">
        <v>15</v>
      </c>
      <c r="DE3160">
        <v>15</v>
      </c>
      <c r="DF3160">
        <v>15</v>
      </c>
      <c r="DG3160">
        <v>17</v>
      </c>
      <c r="DH3160">
        <v>18</v>
      </c>
    </row>
    <row r="3161" spans="2:112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  <c r="DC3161">
        <v>55</v>
      </c>
      <c r="DD3161">
        <v>55</v>
      </c>
      <c r="DE3161">
        <v>58</v>
      </c>
      <c r="DF3161">
        <v>58</v>
      </c>
      <c r="DG3161">
        <v>63</v>
      </c>
      <c r="DH3161">
        <v>65</v>
      </c>
    </row>
    <row r="3162" spans="2:112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  <c r="DC3162">
        <v>35</v>
      </c>
      <c r="DD3162">
        <v>40</v>
      </c>
      <c r="DE3162">
        <v>40</v>
      </c>
      <c r="DF3162">
        <v>40</v>
      </c>
      <c r="DG3162">
        <v>42</v>
      </c>
      <c r="DH3162">
        <v>42</v>
      </c>
    </row>
    <row r="3163" spans="2:112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  <c r="DC3163">
        <v>2026</v>
      </c>
      <c r="DD3163">
        <v>2146</v>
      </c>
      <c r="DE3163">
        <v>2223</v>
      </c>
      <c r="DF3163">
        <v>2223</v>
      </c>
      <c r="DG3163">
        <v>2398</v>
      </c>
      <c r="DH3163">
        <v>2474</v>
      </c>
    </row>
    <row r="3164" spans="2:112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  <c r="DC3164">
        <v>9</v>
      </c>
      <c r="DD3164">
        <v>9</v>
      </c>
      <c r="DE3164">
        <v>9</v>
      </c>
      <c r="DF3164">
        <v>9</v>
      </c>
      <c r="DG3164">
        <v>9</v>
      </c>
      <c r="DH3164">
        <v>9</v>
      </c>
    </row>
    <row r="3165" spans="2:112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  <c r="DC3165">
        <v>6</v>
      </c>
      <c r="DD3165">
        <v>6</v>
      </c>
      <c r="DE3165">
        <v>6</v>
      </c>
      <c r="DF3165">
        <v>6</v>
      </c>
      <c r="DG3165">
        <v>7</v>
      </c>
      <c r="DH3165">
        <v>6</v>
      </c>
    </row>
    <row r="3166" spans="2:112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  <c r="DC3166">
        <v>145</v>
      </c>
      <c r="DD3166">
        <v>145</v>
      </c>
      <c r="DE3166">
        <v>143</v>
      </c>
      <c r="DF3166">
        <v>143</v>
      </c>
      <c r="DG3166">
        <v>187</v>
      </c>
      <c r="DH3166">
        <v>187</v>
      </c>
    </row>
    <row r="3167" spans="2:112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  <c r="DC3167">
        <v>57</v>
      </c>
      <c r="DD3167">
        <v>57</v>
      </c>
      <c r="DE3167">
        <v>57</v>
      </c>
      <c r="DF3167">
        <v>57</v>
      </c>
      <c r="DG3167">
        <v>60</v>
      </c>
      <c r="DH3167">
        <v>62</v>
      </c>
    </row>
    <row r="3168" spans="2:112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  <c r="DC3168">
        <v>7</v>
      </c>
      <c r="DD3168">
        <v>7</v>
      </c>
      <c r="DE3168">
        <v>8</v>
      </c>
      <c r="DF3168">
        <v>8</v>
      </c>
      <c r="DG3168">
        <v>8</v>
      </c>
      <c r="DH3168">
        <v>8</v>
      </c>
    </row>
    <row r="3169" spans="2:112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  <c r="DC3169">
        <v>265</v>
      </c>
      <c r="DD3169">
        <v>269</v>
      </c>
      <c r="DE3169">
        <v>282</v>
      </c>
      <c r="DF3169">
        <v>282</v>
      </c>
      <c r="DG3169">
        <v>310</v>
      </c>
      <c r="DH3169">
        <v>320</v>
      </c>
    </row>
    <row r="3170" spans="2:112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  <c r="DC3170">
        <v>5</v>
      </c>
      <c r="DD3170">
        <v>5</v>
      </c>
      <c r="DE3170">
        <v>5</v>
      </c>
      <c r="DF3170">
        <v>5</v>
      </c>
      <c r="DG3170">
        <v>6</v>
      </c>
      <c r="DH3170">
        <v>6</v>
      </c>
    </row>
    <row r="3171" spans="2:112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  <c r="DC3171">
        <v>7</v>
      </c>
      <c r="DD3171">
        <v>7</v>
      </c>
      <c r="DE3171">
        <v>7</v>
      </c>
      <c r="DF3171">
        <v>7</v>
      </c>
      <c r="DG3171">
        <v>7</v>
      </c>
      <c r="DH3171">
        <v>7</v>
      </c>
    </row>
    <row r="3172" spans="2:112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  <c r="DC3172">
        <v>145</v>
      </c>
      <c r="DD3172">
        <v>149</v>
      </c>
      <c r="DE3172">
        <v>165</v>
      </c>
      <c r="DF3172">
        <v>165</v>
      </c>
      <c r="DG3172">
        <v>213</v>
      </c>
      <c r="DH3172">
        <v>236</v>
      </c>
    </row>
    <row r="3173" spans="2:112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  <c r="DC3173">
        <v>13</v>
      </c>
      <c r="DD3173">
        <v>13</v>
      </c>
      <c r="DE3173">
        <v>13</v>
      </c>
      <c r="DF3173">
        <v>13</v>
      </c>
      <c r="DG3173">
        <v>13</v>
      </c>
      <c r="DH3173">
        <v>13</v>
      </c>
    </row>
    <row r="3174" spans="2:112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  <c r="DC3174">
        <v>127</v>
      </c>
      <c r="DD3174">
        <v>127</v>
      </c>
      <c r="DE3174">
        <v>128</v>
      </c>
      <c r="DF3174">
        <v>128</v>
      </c>
      <c r="DG3174">
        <v>128</v>
      </c>
      <c r="DH3174">
        <v>129</v>
      </c>
    </row>
    <row r="3175" spans="2:112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  <c r="DC3175">
        <v>186</v>
      </c>
      <c r="DD3175">
        <v>195</v>
      </c>
      <c r="DE3175">
        <v>206</v>
      </c>
      <c r="DF3175">
        <v>206</v>
      </c>
      <c r="DG3175">
        <v>230</v>
      </c>
      <c r="DH3175">
        <v>233</v>
      </c>
    </row>
    <row r="3176" spans="2:112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  <c r="DC3176">
        <v>271</v>
      </c>
      <c r="DD3176">
        <v>288</v>
      </c>
      <c r="DE3176">
        <v>308</v>
      </c>
      <c r="DF3176">
        <v>308</v>
      </c>
      <c r="DG3176">
        <v>334</v>
      </c>
      <c r="DH3176">
        <v>344</v>
      </c>
    </row>
    <row r="3177" spans="2:112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</row>
    <row r="3178" spans="2:112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  <c r="DC3178">
        <v>31</v>
      </c>
      <c r="DD3178">
        <v>32</v>
      </c>
      <c r="DE3178">
        <v>32</v>
      </c>
      <c r="DF3178">
        <v>32</v>
      </c>
      <c r="DG3178">
        <v>32</v>
      </c>
      <c r="DH3178">
        <v>32</v>
      </c>
    </row>
    <row r="3179" spans="2:112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  <c r="DC3179">
        <v>6</v>
      </c>
      <c r="DD3179">
        <v>6</v>
      </c>
      <c r="DE3179">
        <v>6</v>
      </c>
      <c r="DF3179">
        <v>6</v>
      </c>
      <c r="DG3179">
        <v>6</v>
      </c>
      <c r="DH3179">
        <v>6</v>
      </c>
    </row>
    <row r="3180" spans="2:112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  <c r="DC3180">
        <v>61</v>
      </c>
      <c r="DD3180">
        <v>63</v>
      </c>
      <c r="DE3180">
        <v>68</v>
      </c>
      <c r="DF3180">
        <v>68</v>
      </c>
      <c r="DG3180">
        <v>75</v>
      </c>
      <c r="DH3180">
        <v>78</v>
      </c>
    </row>
    <row r="3181" spans="2:112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  <c r="DC3181">
        <v>39</v>
      </c>
      <c r="DD3181">
        <v>39</v>
      </c>
      <c r="DE3181">
        <v>40</v>
      </c>
      <c r="DF3181">
        <v>40</v>
      </c>
      <c r="DG3181">
        <v>41</v>
      </c>
      <c r="DH3181">
        <v>42</v>
      </c>
    </row>
    <row r="3182" spans="2:112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  <c r="DC3182">
        <v>26</v>
      </c>
      <c r="DD3182">
        <v>31</v>
      </c>
      <c r="DE3182">
        <v>30</v>
      </c>
      <c r="DF3182">
        <v>30</v>
      </c>
      <c r="DG3182">
        <v>33</v>
      </c>
      <c r="DH3182">
        <v>35</v>
      </c>
    </row>
    <row r="3183" spans="2:112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  <c r="DC3183">
        <v>22</v>
      </c>
      <c r="DD3183">
        <v>22</v>
      </c>
      <c r="DE3183">
        <v>22</v>
      </c>
      <c r="DF3183">
        <v>22</v>
      </c>
      <c r="DG3183">
        <v>22</v>
      </c>
      <c r="DH3183">
        <v>22</v>
      </c>
    </row>
    <row r="3184" spans="2:112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  <c r="DC3184">
        <v>12</v>
      </c>
      <c r="DD3184">
        <v>12</v>
      </c>
      <c r="DE3184">
        <v>12</v>
      </c>
      <c r="DF3184">
        <v>12</v>
      </c>
      <c r="DG3184">
        <v>12</v>
      </c>
      <c r="DH3184">
        <v>12</v>
      </c>
    </row>
    <row r="3185" spans="2:112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  <c r="DC3185">
        <v>47</v>
      </c>
      <c r="DD3185">
        <v>47</v>
      </c>
      <c r="DE3185">
        <v>48</v>
      </c>
      <c r="DF3185">
        <v>48</v>
      </c>
      <c r="DG3185">
        <v>51</v>
      </c>
      <c r="DH3185">
        <v>55</v>
      </c>
    </row>
    <row r="3186" spans="2:112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  <c r="DC3186">
        <v>899</v>
      </c>
      <c r="DD3186">
        <v>940</v>
      </c>
      <c r="DE3186">
        <v>983</v>
      </c>
      <c r="DF3186">
        <v>983</v>
      </c>
      <c r="DG3186">
        <v>1060</v>
      </c>
      <c r="DH3186">
        <v>1110</v>
      </c>
    </row>
    <row r="3187" spans="2:112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2</v>
      </c>
      <c r="DD3187">
        <v>2</v>
      </c>
      <c r="DE3187">
        <v>2</v>
      </c>
      <c r="DF3187">
        <v>2</v>
      </c>
      <c r="DG3187">
        <v>2</v>
      </c>
      <c r="DH3187">
        <v>2</v>
      </c>
    </row>
    <row r="3188" spans="2:112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  <c r="DC3188">
        <v>6</v>
      </c>
      <c r="DD3188">
        <v>6</v>
      </c>
      <c r="DE3188">
        <v>6</v>
      </c>
      <c r="DF3188">
        <v>6</v>
      </c>
      <c r="DG3188">
        <v>8</v>
      </c>
      <c r="DH3188">
        <v>8</v>
      </c>
    </row>
    <row r="3189" spans="2:112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  <c r="DC3189">
        <v>63</v>
      </c>
      <c r="DD3189">
        <v>63</v>
      </c>
      <c r="DE3189">
        <v>64</v>
      </c>
      <c r="DF3189">
        <v>64</v>
      </c>
      <c r="DG3189">
        <v>65</v>
      </c>
      <c r="DH3189">
        <v>66</v>
      </c>
    </row>
    <row r="3190" spans="2:112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  <c r="DC3190">
        <v>279</v>
      </c>
      <c r="DD3190">
        <v>284</v>
      </c>
      <c r="DE3190">
        <v>293</v>
      </c>
      <c r="DF3190">
        <v>293</v>
      </c>
      <c r="DG3190">
        <v>311</v>
      </c>
      <c r="DH3190">
        <v>316</v>
      </c>
    </row>
    <row r="3191" spans="2:112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  <c r="DC3191">
        <v>57</v>
      </c>
      <c r="DD3191">
        <v>57</v>
      </c>
      <c r="DE3191">
        <v>58</v>
      </c>
      <c r="DF3191">
        <v>58</v>
      </c>
      <c r="DG3191">
        <v>64</v>
      </c>
      <c r="DH3191">
        <v>65</v>
      </c>
    </row>
    <row r="3192" spans="2:112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  <c r="DC3192">
        <v>1</v>
      </c>
      <c r="DD3192">
        <v>1</v>
      </c>
      <c r="DE3192">
        <v>1</v>
      </c>
      <c r="DF3192">
        <v>1</v>
      </c>
      <c r="DG3192">
        <v>0</v>
      </c>
      <c r="DH3192">
        <v>0</v>
      </c>
    </row>
    <row r="3193" spans="2:112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  <c r="DC3193">
        <v>37</v>
      </c>
      <c r="DD3193">
        <v>37</v>
      </c>
      <c r="DE3193">
        <v>37</v>
      </c>
      <c r="DF3193">
        <v>37</v>
      </c>
      <c r="DG3193">
        <v>38</v>
      </c>
      <c r="DH3193">
        <v>39</v>
      </c>
    </row>
    <row r="3194" spans="2:112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  <c r="DC3194">
        <v>24</v>
      </c>
      <c r="DD3194">
        <v>46</v>
      </c>
      <c r="DE3194">
        <v>46</v>
      </c>
      <c r="DF3194">
        <v>46</v>
      </c>
      <c r="DG3194">
        <v>47</v>
      </c>
      <c r="DH3194">
        <v>47</v>
      </c>
    </row>
    <row r="3195" spans="2:112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  <c r="DC3195">
        <v>32</v>
      </c>
      <c r="DD3195">
        <v>33</v>
      </c>
      <c r="DE3195">
        <v>33</v>
      </c>
      <c r="DF3195">
        <v>33</v>
      </c>
      <c r="DG3195">
        <v>35</v>
      </c>
      <c r="DH3195">
        <v>39</v>
      </c>
    </row>
    <row r="3196" spans="2:112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  <c r="DC3196">
        <v>35</v>
      </c>
      <c r="DD3196">
        <v>36</v>
      </c>
      <c r="DE3196">
        <v>36</v>
      </c>
      <c r="DF3196">
        <v>36</v>
      </c>
      <c r="DG3196">
        <v>36</v>
      </c>
      <c r="DH3196">
        <v>37</v>
      </c>
    </row>
    <row r="3197" spans="2:112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  <c r="DC3197">
        <v>23</v>
      </c>
      <c r="DD3197">
        <v>23</v>
      </c>
      <c r="DE3197">
        <v>23</v>
      </c>
      <c r="DF3197">
        <v>23</v>
      </c>
      <c r="DG3197">
        <v>23</v>
      </c>
      <c r="DH3197">
        <v>23</v>
      </c>
    </row>
    <row r="3198" spans="2:112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  <c r="DC3198">
        <v>39</v>
      </c>
      <c r="DD3198">
        <v>45</v>
      </c>
      <c r="DE3198">
        <v>45</v>
      </c>
      <c r="DF3198">
        <v>45</v>
      </c>
      <c r="DG3198">
        <v>52</v>
      </c>
      <c r="DH3198">
        <v>55</v>
      </c>
    </row>
    <row r="3199" spans="2:112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  <c r="DC3199">
        <v>12</v>
      </c>
      <c r="DD3199">
        <v>25</v>
      </c>
      <c r="DE3199">
        <v>25</v>
      </c>
      <c r="DF3199">
        <v>25</v>
      </c>
      <c r="DG3199">
        <v>32</v>
      </c>
      <c r="DH3199">
        <v>33</v>
      </c>
    </row>
    <row r="3200" spans="2:112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  <c r="DC3200">
        <v>123</v>
      </c>
      <c r="DD3200">
        <v>128</v>
      </c>
      <c r="DE3200">
        <v>128</v>
      </c>
      <c r="DF3200">
        <v>128</v>
      </c>
      <c r="DG3200">
        <v>131</v>
      </c>
      <c r="DH3200">
        <v>135</v>
      </c>
    </row>
    <row r="3201" spans="2:112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  <c r="DC3201">
        <v>478</v>
      </c>
      <c r="DD3201">
        <v>497</v>
      </c>
      <c r="DE3201">
        <v>525</v>
      </c>
      <c r="DF3201">
        <v>525</v>
      </c>
      <c r="DG3201">
        <v>552</v>
      </c>
      <c r="DH3201">
        <v>574</v>
      </c>
    </row>
    <row r="3202" spans="2:112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  <c r="DC3202">
        <v>27</v>
      </c>
      <c r="DD3202">
        <v>31</v>
      </c>
      <c r="DE3202">
        <v>31</v>
      </c>
      <c r="DF3202">
        <v>31</v>
      </c>
      <c r="DG3202">
        <v>33</v>
      </c>
      <c r="DH3202">
        <v>33</v>
      </c>
    </row>
    <row r="3203" spans="2:112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  <c r="DC3203">
        <v>6</v>
      </c>
      <c r="DD3203">
        <v>6</v>
      </c>
      <c r="DE3203">
        <v>5</v>
      </c>
      <c r="DF3203">
        <v>5</v>
      </c>
      <c r="DG3203">
        <v>5</v>
      </c>
      <c r="DH3203">
        <v>5</v>
      </c>
    </row>
    <row r="3204" spans="2:112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  <c r="DC3204">
        <v>64</v>
      </c>
      <c r="DD3204">
        <v>64</v>
      </c>
      <c r="DE3204">
        <v>65</v>
      </c>
      <c r="DF3204">
        <v>65</v>
      </c>
      <c r="DG3204">
        <v>68</v>
      </c>
      <c r="DH3204">
        <v>68</v>
      </c>
    </row>
    <row r="3205" spans="2:112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  <c r="DC3205">
        <v>266</v>
      </c>
      <c r="DD3205">
        <v>273</v>
      </c>
      <c r="DE3205">
        <v>289</v>
      </c>
      <c r="DF3205">
        <v>289</v>
      </c>
      <c r="DG3205">
        <v>332</v>
      </c>
      <c r="DH3205">
        <v>355</v>
      </c>
    </row>
    <row r="3206" spans="2:112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  <c r="DC3206">
        <v>82</v>
      </c>
      <c r="DD3206">
        <v>88</v>
      </c>
      <c r="DE3206">
        <v>96</v>
      </c>
      <c r="DF3206">
        <v>96</v>
      </c>
      <c r="DG3206">
        <v>106</v>
      </c>
      <c r="DH3206">
        <v>114</v>
      </c>
    </row>
    <row r="3207" spans="2:112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  <c r="DC3207">
        <v>2</v>
      </c>
      <c r="DD3207">
        <v>2</v>
      </c>
      <c r="DE3207">
        <v>2</v>
      </c>
      <c r="DF3207">
        <v>2</v>
      </c>
      <c r="DG3207">
        <v>2</v>
      </c>
      <c r="DH3207">
        <v>2</v>
      </c>
    </row>
    <row r="3208" spans="2:112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  <c r="DC3208">
        <v>125</v>
      </c>
      <c r="DD3208">
        <v>132</v>
      </c>
      <c r="DE3208">
        <v>133</v>
      </c>
      <c r="DF3208">
        <v>133</v>
      </c>
      <c r="DG3208">
        <v>137</v>
      </c>
      <c r="DH3208">
        <v>144</v>
      </c>
    </row>
    <row r="3209" spans="2:112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  <c r="DC3209">
        <v>221</v>
      </c>
      <c r="DD3209">
        <v>239</v>
      </c>
      <c r="DE3209">
        <v>251</v>
      </c>
      <c r="DF3209">
        <v>251</v>
      </c>
      <c r="DG3209">
        <v>270</v>
      </c>
      <c r="DH3209">
        <v>274</v>
      </c>
    </row>
    <row r="3210" spans="2:112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  <c r="DC3210">
        <v>2</v>
      </c>
      <c r="DD3210">
        <v>2</v>
      </c>
      <c r="DE3210">
        <v>2</v>
      </c>
      <c r="DF3210">
        <v>2</v>
      </c>
      <c r="DG3210">
        <v>2</v>
      </c>
      <c r="DH3210">
        <v>2</v>
      </c>
    </row>
    <row r="3211" spans="2:112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  <c r="DC3211">
        <v>35</v>
      </c>
      <c r="DD3211">
        <v>39</v>
      </c>
      <c r="DE3211">
        <v>40</v>
      </c>
      <c r="DF3211">
        <v>40</v>
      </c>
      <c r="DG3211">
        <v>41</v>
      </c>
      <c r="DH3211">
        <v>41</v>
      </c>
    </row>
    <row r="3212" spans="2:112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  <c r="DC3212">
        <v>6</v>
      </c>
      <c r="DD3212">
        <v>6</v>
      </c>
      <c r="DE3212">
        <v>7</v>
      </c>
      <c r="DF3212">
        <v>7</v>
      </c>
      <c r="DG3212">
        <v>7</v>
      </c>
      <c r="DH3212">
        <v>7</v>
      </c>
    </row>
    <row r="3213" spans="2:112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  <c r="DC3213">
        <v>183</v>
      </c>
      <c r="DD3213">
        <v>183</v>
      </c>
      <c r="DE3213">
        <v>187</v>
      </c>
      <c r="DF3213">
        <v>187</v>
      </c>
      <c r="DG3213">
        <v>193</v>
      </c>
      <c r="DH3213">
        <v>194</v>
      </c>
    </row>
    <row r="3214" spans="2:112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  <c r="DC3214">
        <v>3</v>
      </c>
      <c r="DD3214">
        <v>3</v>
      </c>
      <c r="DE3214">
        <v>3</v>
      </c>
      <c r="DF3214">
        <v>3</v>
      </c>
      <c r="DG3214">
        <v>3</v>
      </c>
      <c r="DH3214">
        <v>3</v>
      </c>
    </row>
    <row r="3215" spans="2:112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  <c r="DC3215">
        <v>403</v>
      </c>
      <c r="DD3215">
        <v>419</v>
      </c>
      <c r="DE3215">
        <v>438</v>
      </c>
      <c r="DF3215">
        <v>438</v>
      </c>
      <c r="DG3215">
        <v>473</v>
      </c>
      <c r="DH3215">
        <v>494</v>
      </c>
    </row>
    <row r="3216" spans="2:112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  <c r="DC3216">
        <v>81</v>
      </c>
      <c r="DD3216">
        <v>81</v>
      </c>
      <c r="DE3216">
        <v>82</v>
      </c>
      <c r="DF3216">
        <v>82</v>
      </c>
      <c r="DG3216">
        <v>88</v>
      </c>
      <c r="DH3216">
        <v>91</v>
      </c>
    </row>
    <row r="3217" spans="2:112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  <c r="DC3217">
        <v>26</v>
      </c>
      <c r="DD3217">
        <v>27</v>
      </c>
      <c r="DE3217">
        <v>31</v>
      </c>
      <c r="DF3217">
        <v>31</v>
      </c>
      <c r="DG3217">
        <v>30</v>
      </c>
      <c r="DH3217">
        <v>30</v>
      </c>
    </row>
    <row r="3218" spans="2:112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  <c r="DC3218">
        <v>13</v>
      </c>
      <c r="DD3218">
        <v>13</v>
      </c>
      <c r="DE3218">
        <v>13</v>
      </c>
      <c r="DF3218">
        <v>13</v>
      </c>
      <c r="DG3218">
        <v>14</v>
      </c>
      <c r="DH3218">
        <v>15</v>
      </c>
    </row>
    <row r="3219" spans="2:112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  <c r="DC3219">
        <v>190</v>
      </c>
      <c r="DD3219">
        <v>190</v>
      </c>
      <c r="DE3219">
        <v>205</v>
      </c>
      <c r="DF3219">
        <v>205</v>
      </c>
      <c r="DG3219">
        <v>208</v>
      </c>
      <c r="DH3219">
        <v>209</v>
      </c>
    </row>
    <row r="3220" spans="2:112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  <c r="DC3220">
        <v>413</v>
      </c>
      <c r="DD3220">
        <v>439</v>
      </c>
      <c r="DE3220">
        <v>445</v>
      </c>
      <c r="DF3220">
        <v>445</v>
      </c>
      <c r="DG3220">
        <v>454</v>
      </c>
      <c r="DH3220">
        <v>469</v>
      </c>
    </row>
    <row r="3221" spans="2:112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  <c r="DC3221">
        <v>14</v>
      </c>
      <c r="DD3221">
        <v>14</v>
      </c>
      <c r="DE3221">
        <v>16</v>
      </c>
      <c r="DF3221">
        <v>16</v>
      </c>
      <c r="DG3221">
        <v>20</v>
      </c>
      <c r="DH3221">
        <v>20</v>
      </c>
    </row>
    <row r="3222" spans="2:112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  <c r="DC3222">
        <v>22</v>
      </c>
      <c r="DD3222">
        <v>23</v>
      </c>
      <c r="DE3222">
        <v>27</v>
      </c>
      <c r="DF3222">
        <v>27</v>
      </c>
      <c r="DG3222">
        <v>29</v>
      </c>
      <c r="DH3222">
        <v>31</v>
      </c>
    </row>
    <row r="3223" spans="2:112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  <c r="DC3223">
        <v>49</v>
      </c>
      <c r="DD3223">
        <v>50</v>
      </c>
      <c r="DE3223">
        <v>56</v>
      </c>
      <c r="DF3223">
        <v>56</v>
      </c>
      <c r="DG3223">
        <v>61</v>
      </c>
      <c r="DH3223">
        <v>61</v>
      </c>
    </row>
    <row r="3224" spans="2:112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  <c r="DC3224">
        <v>48</v>
      </c>
      <c r="DD3224">
        <v>48</v>
      </c>
      <c r="DE3224">
        <v>48</v>
      </c>
      <c r="DF3224">
        <v>49</v>
      </c>
      <c r="DG3224">
        <v>49</v>
      </c>
      <c r="DH3224">
        <v>49</v>
      </c>
    </row>
    <row r="3225" spans="2:112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  <c r="DC3225">
        <v>18</v>
      </c>
      <c r="DD3225">
        <v>18</v>
      </c>
      <c r="DE3225">
        <v>18</v>
      </c>
      <c r="DF3225">
        <v>18</v>
      </c>
      <c r="DG3225">
        <v>18</v>
      </c>
      <c r="DH3225">
        <v>18</v>
      </c>
    </row>
    <row r="3226" spans="2:112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326</v>
      </c>
      <c r="CR3226">
        <v>338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  <c r="DC3226">
        <v>518</v>
      </c>
      <c r="DD3226">
        <v>532</v>
      </c>
      <c r="DE3226">
        <v>537</v>
      </c>
      <c r="DF3226">
        <v>548</v>
      </c>
      <c r="DG3226">
        <v>550</v>
      </c>
      <c r="DH3226">
        <v>559</v>
      </c>
    </row>
    <row r="3227" spans="2:112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  <c r="DC3227">
        <v>118</v>
      </c>
      <c r="DD3227">
        <v>120</v>
      </c>
      <c r="DE3227">
        <v>125</v>
      </c>
      <c r="DF3227">
        <v>137</v>
      </c>
      <c r="DG3227">
        <v>139</v>
      </c>
      <c r="DH3227">
        <v>140</v>
      </c>
    </row>
    <row r="3228" spans="2:112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  <c r="DC3228">
        <v>19</v>
      </c>
      <c r="DD3228">
        <v>18</v>
      </c>
      <c r="DE3228">
        <v>19</v>
      </c>
      <c r="DF3228">
        <v>19</v>
      </c>
      <c r="DG3228">
        <v>19</v>
      </c>
      <c r="DH3228">
        <v>19</v>
      </c>
    </row>
    <row r="3229" spans="2:112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  <c r="DC3229">
        <v>328</v>
      </c>
      <c r="DD3229">
        <v>336</v>
      </c>
      <c r="DE3229">
        <v>337</v>
      </c>
      <c r="DF3229">
        <v>341</v>
      </c>
      <c r="DG3229">
        <v>342</v>
      </c>
      <c r="DH3229">
        <v>347</v>
      </c>
    </row>
    <row r="3230" spans="2:112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  <c r="DC3230">
        <v>1</v>
      </c>
      <c r="DD3230">
        <v>1</v>
      </c>
      <c r="DE3230">
        <v>1</v>
      </c>
      <c r="DF3230">
        <v>1</v>
      </c>
      <c r="DG3230">
        <v>1</v>
      </c>
      <c r="DH3230">
        <v>1</v>
      </c>
    </row>
    <row r="3231" spans="2:112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  <c r="DC3231">
        <v>53</v>
      </c>
      <c r="DD3231">
        <v>59</v>
      </c>
      <c r="DE3231">
        <v>60</v>
      </c>
      <c r="DF3231">
        <v>62</v>
      </c>
      <c r="DG3231">
        <v>62</v>
      </c>
      <c r="DH3231">
        <v>64</v>
      </c>
    </row>
    <row r="3232" spans="2:112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  <c r="DC3232">
        <v>82</v>
      </c>
      <c r="DD3232">
        <v>84</v>
      </c>
      <c r="DE3232">
        <v>84</v>
      </c>
      <c r="DF3232">
        <v>95</v>
      </c>
      <c r="DG3232">
        <v>98</v>
      </c>
      <c r="DH3232">
        <v>102</v>
      </c>
    </row>
    <row r="3233" spans="2:112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  <c r="DC3233">
        <v>1</v>
      </c>
      <c r="DD3233">
        <v>1</v>
      </c>
      <c r="DE3233">
        <v>1</v>
      </c>
      <c r="DF3233">
        <v>1</v>
      </c>
      <c r="DG3233">
        <v>1</v>
      </c>
      <c r="DH3233">
        <v>1</v>
      </c>
    </row>
    <row r="3234" spans="2:112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192</v>
      </c>
      <c r="CR3234">
        <v>207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  <c r="DC3234">
        <v>363</v>
      </c>
      <c r="DD3234">
        <v>377</v>
      </c>
      <c r="DE3234">
        <v>379</v>
      </c>
      <c r="DF3234">
        <v>387</v>
      </c>
      <c r="DG3234">
        <v>401</v>
      </c>
      <c r="DH3234">
        <v>404</v>
      </c>
    </row>
    <row r="3235" spans="2:112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</row>
    <row r="3236" spans="2:112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  <c r="DC3236">
        <v>170</v>
      </c>
      <c r="DD3236">
        <v>180</v>
      </c>
      <c r="DE3236">
        <v>180</v>
      </c>
      <c r="DF3236">
        <v>179</v>
      </c>
      <c r="DG3236">
        <v>179</v>
      </c>
      <c r="DH3236">
        <v>180</v>
      </c>
    </row>
    <row r="3237" spans="2:112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  <c r="DC3237">
        <v>12</v>
      </c>
      <c r="DD3237">
        <v>12</v>
      </c>
      <c r="DE3237">
        <v>12</v>
      </c>
      <c r="DF3237">
        <v>12</v>
      </c>
      <c r="DG3237">
        <v>13</v>
      </c>
      <c r="DH3237">
        <v>13</v>
      </c>
    </row>
    <row r="3238" spans="2:112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  <c r="DC3238">
        <v>169</v>
      </c>
      <c r="DD3238">
        <v>169</v>
      </c>
      <c r="DE3238">
        <v>168</v>
      </c>
      <c r="DF3238">
        <v>172</v>
      </c>
      <c r="DG3238">
        <v>173</v>
      </c>
      <c r="DH3238">
        <v>172</v>
      </c>
    </row>
    <row r="3239" spans="2:112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  <c r="DC3239">
        <v>28</v>
      </c>
      <c r="DD3239">
        <v>28</v>
      </c>
      <c r="DE3239">
        <v>28</v>
      </c>
      <c r="DF3239">
        <v>28</v>
      </c>
      <c r="DG3239">
        <v>28</v>
      </c>
      <c r="DH3239">
        <v>28</v>
      </c>
    </row>
    <row r="3240" spans="2:112">
      <c r="B3240" t="s">
        <v>565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  <c r="DC3240">
        <v>6449</v>
      </c>
      <c r="DD3240">
        <v>6545</v>
      </c>
      <c r="DE3240">
        <v>6621</v>
      </c>
      <c r="DF3240">
        <v>6704</v>
      </c>
      <c r="DG3240">
        <v>6809</v>
      </c>
      <c r="DH3240">
        <v>6863</v>
      </c>
    </row>
    <row r="3241" spans="2:112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  <c r="DC3241">
        <v>150</v>
      </c>
      <c r="DD3241">
        <v>150</v>
      </c>
      <c r="DE3241">
        <v>150</v>
      </c>
      <c r="DF3241">
        <v>151</v>
      </c>
      <c r="DG3241">
        <v>154</v>
      </c>
      <c r="DH3241">
        <v>154</v>
      </c>
    </row>
    <row r="3242" spans="2:112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  <c r="DC3242">
        <v>15</v>
      </c>
      <c r="DD3242">
        <v>14</v>
      </c>
      <c r="DE3242">
        <v>14</v>
      </c>
      <c r="DF3242">
        <v>15</v>
      </c>
      <c r="DG3242">
        <v>15</v>
      </c>
      <c r="DH3242">
        <v>15</v>
      </c>
    </row>
    <row r="3243" spans="2:112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  <c r="DC3243">
        <v>18</v>
      </c>
      <c r="DD3243">
        <v>18</v>
      </c>
      <c r="DE3243">
        <v>17</v>
      </c>
      <c r="DF3243">
        <v>18</v>
      </c>
      <c r="DG3243">
        <v>19</v>
      </c>
      <c r="DH3243">
        <v>19</v>
      </c>
    </row>
    <row r="3244" spans="2:112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  <c r="DC3244">
        <v>29</v>
      </c>
      <c r="DD3244">
        <v>29</v>
      </c>
      <c r="DE3244">
        <v>29</v>
      </c>
      <c r="DF3244">
        <v>29</v>
      </c>
      <c r="DG3244">
        <v>30</v>
      </c>
      <c r="DH3244">
        <v>30</v>
      </c>
    </row>
    <row r="3245" spans="2:112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  <c r="DC3245">
        <v>2</v>
      </c>
      <c r="DD3245">
        <v>2</v>
      </c>
      <c r="DE3245">
        <v>2</v>
      </c>
      <c r="DF3245">
        <v>2</v>
      </c>
      <c r="DG3245">
        <v>2</v>
      </c>
      <c r="DH3245">
        <v>2</v>
      </c>
    </row>
    <row r="3246" spans="2:112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  <c r="DC3246">
        <v>26</v>
      </c>
      <c r="DD3246">
        <v>26</v>
      </c>
      <c r="DE3246">
        <v>26</v>
      </c>
      <c r="DF3246">
        <v>26</v>
      </c>
      <c r="DG3246">
        <v>28</v>
      </c>
      <c r="DH3246">
        <v>28</v>
      </c>
    </row>
    <row r="3247" spans="2:112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  <c r="DC3247">
        <v>21</v>
      </c>
      <c r="DD3247">
        <v>21</v>
      </c>
      <c r="DE3247">
        <v>21</v>
      </c>
      <c r="DF3247">
        <v>21</v>
      </c>
      <c r="DG3247">
        <v>21</v>
      </c>
      <c r="DH3247">
        <v>21</v>
      </c>
    </row>
    <row r="3248" spans="2:112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  <c r="DC3248">
        <v>4</v>
      </c>
      <c r="DD3248">
        <v>4</v>
      </c>
      <c r="DE3248">
        <v>4</v>
      </c>
      <c r="DF3248">
        <v>4</v>
      </c>
      <c r="DG3248">
        <v>4</v>
      </c>
      <c r="DH3248">
        <v>8</v>
      </c>
    </row>
    <row r="3249" spans="2:112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  <c r="DC3249">
        <v>2</v>
      </c>
      <c r="DD3249">
        <v>2</v>
      </c>
      <c r="DE3249">
        <v>2</v>
      </c>
      <c r="DF3249">
        <v>2</v>
      </c>
      <c r="DG3249">
        <v>2</v>
      </c>
      <c r="DH3249">
        <v>2</v>
      </c>
    </row>
    <row r="3250" spans="2:112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  <c r="DC3250">
        <v>1393</v>
      </c>
      <c r="DD3250">
        <v>1414</v>
      </c>
      <c r="DE3250">
        <v>1433</v>
      </c>
      <c r="DF3250">
        <v>1454</v>
      </c>
      <c r="DG3250">
        <v>1496</v>
      </c>
      <c r="DH3250">
        <v>1510</v>
      </c>
    </row>
    <row r="3251" spans="2:112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  <c r="DC3251">
        <v>14</v>
      </c>
      <c r="DD3251">
        <v>14</v>
      </c>
      <c r="DE3251">
        <v>14</v>
      </c>
      <c r="DF3251">
        <v>14</v>
      </c>
      <c r="DG3251">
        <v>14</v>
      </c>
      <c r="DH3251">
        <v>14</v>
      </c>
    </row>
    <row r="3252" spans="2:112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  <c r="DC3252">
        <v>354</v>
      </c>
      <c r="DD3252">
        <v>357</v>
      </c>
      <c r="DE3252">
        <v>364</v>
      </c>
      <c r="DF3252">
        <v>379</v>
      </c>
      <c r="DG3252">
        <v>389</v>
      </c>
      <c r="DH3252">
        <v>391</v>
      </c>
    </row>
    <row r="3253" spans="2:112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  <c r="DC3253">
        <v>3</v>
      </c>
      <c r="DD3253">
        <v>3</v>
      </c>
      <c r="DE3253">
        <v>3</v>
      </c>
      <c r="DF3253">
        <v>3</v>
      </c>
      <c r="DG3253">
        <v>3</v>
      </c>
      <c r="DH3253">
        <v>3</v>
      </c>
    </row>
    <row r="3254" spans="2:112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  <c r="DC3254">
        <v>2509</v>
      </c>
      <c r="DD3254">
        <v>2537</v>
      </c>
      <c r="DE3254">
        <v>2549</v>
      </c>
      <c r="DF3254">
        <v>2584</v>
      </c>
      <c r="DG3254">
        <v>2627</v>
      </c>
      <c r="DH3254">
        <v>2634</v>
      </c>
    </row>
    <row r="3255" spans="2:112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  <c r="DC3255">
        <v>369</v>
      </c>
      <c r="DD3255">
        <v>372</v>
      </c>
      <c r="DE3255">
        <v>373</v>
      </c>
      <c r="DF3255">
        <v>379</v>
      </c>
      <c r="DG3255">
        <v>380</v>
      </c>
      <c r="DH3255">
        <v>381</v>
      </c>
    </row>
    <row r="3256" spans="2:112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  <c r="DC3256">
        <v>9</v>
      </c>
      <c r="DD3256">
        <v>9</v>
      </c>
      <c r="DE3256">
        <v>9</v>
      </c>
      <c r="DF3256">
        <v>9</v>
      </c>
      <c r="DG3256">
        <v>9</v>
      </c>
      <c r="DH3256">
        <v>9</v>
      </c>
    </row>
    <row r="3257" spans="2:112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  <c r="DC3257">
        <v>111</v>
      </c>
      <c r="DD3257">
        <v>113</v>
      </c>
      <c r="DE3257">
        <v>113</v>
      </c>
      <c r="DF3257">
        <v>116</v>
      </c>
      <c r="DG3257">
        <v>115</v>
      </c>
      <c r="DH3257">
        <v>115</v>
      </c>
    </row>
    <row r="3258" spans="2:112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  <c r="DC3258">
        <v>2</v>
      </c>
      <c r="DD3258">
        <v>2</v>
      </c>
      <c r="DE3258">
        <v>2</v>
      </c>
      <c r="DF3258">
        <v>2</v>
      </c>
      <c r="DG3258">
        <v>2</v>
      </c>
      <c r="DH3258">
        <v>3</v>
      </c>
    </row>
    <row r="3259" spans="2:112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  <c r="DC3259">
        <v>88</v>
      </c>
      <c r="DD3259">
        <v>92</v>
      </c>
      <c r="DE3259">
        <v>93</v>
      </c>
      <c r="DF3259">
        <v>96</v>
      </c>
      <c r="DG3259">
        <v>97</v>
      </c>
      <c r="DH3259">
        <v>97</v>
      </c>
    </row>
    <row r="3260" spans="2:112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  <c r="DC3260">
        <v>316</v>
      </c>
      <c r="DD3260">
        <v>317</v>
      </c>
      <c r="DE3260">
        <v>318</v>
      </c>
      <c r="DF3260">
        <v>324</v>
      </c>
      <c r="DG3260">
        <v>328</v>
      </c>
      <c r="DH3260">
        <v>329</v>
      </c>
    </row>
    <row r="3261" spans="2:112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  <c r="DC3261">
        <v>14</v>
      </c>
      <c r="DD3261">
        <v>14</v>
      </c>
      <c r="DE3261">
        <v>14</v>
      </c>
      <c r="DF3261">
        <v>14</v>
      </c>
      <c r="DG3261">
        <v>14</v>
      </c>
      <c r="DH3261">
        <v>15</v>
      </c>
    </row>
    <row r="3262" spans="2:112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  <c r="DC3262">
        <v>1296</v>
      </c>
      <c r="DD3262">
        <v>1372</v>
      </c>
      <c r="DE3262">
        <v>1389</v>
      </c>
      <c r="DF3262">
        <v>1449</v>
      </c>
      <c r="DG3262">
        <v>1547</v>
      </c>
      <c r="DH3262">
        <v>1579</v>
      </c>
    </row>
    <row r="3263" spans="2:112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  <c r="DC3263">
        <v>5</v>
      </c>
      <c r="DD3263">
        <v>5</v>
      </c>
      <c r="DE3263">
        <v>6</v>
      </c>
      <c r="DF3263">
        <v>6</v>
      </c>
      <c r="DG3263">
        <v>6</v>
      </c>
      <c r="DH3263">
        <v>7</v>
      </c>
    </row>
    <row r="3264" spans="2:112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  <c r="DC3264">
        <v>159</v>
      </c>
      <c r="DD3264">
        <v>166</v>
      </c>
      <c r="DE3264">
        <v>166</v>
      </c>
      <c r="DF3264">
        <v>166</v>
      </c>
      <c r="DG3264">
        <v>173</v>
      </c>
      <c r="DH3264">
        <v>184</v>
      </c>
    </row>
    <row r="3265" spans="2:112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  <c r="DC3265">
        <v>6</v>
      </c>
      <c r="DD3265">
        <v>6</v>
      </c>
      <c r="DE3265">
        <v>6</v>
      </c>
      <c r="DF3265">
        <v>6</v>
      </c>
      <c r="DG3265">
        <v>6</v>
      </c>
      <c r="DH3265">
        <v>8</v>
      </c>
    </row>
    <row r="3266" spans="2:112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</row>
    <row r="3267" spans="2:112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  <c r="DC3267">
        <v>3</v>
      </c>
      <c r="DD3267">
        <v>3</v>
      </c>
      <c r="DE3267">
        <v>3</v>
      </c>
      <c r="DF3267">
        <v>3</v>
      </c>
      <c r="DG3267">
        <v>3</v>
      </c>
      <c r="DH3267">
        <v>3</v>
      </c>
    </row>
    <row r="3268" spans="2:112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  <c r="DC3268">
        <v>44</v>
      </c>
      <c r="DD3268">
        <v>44</v>
      </c>
      <c r="DE3268">
        <v>44</v>
      </c>
      <c r="DF3268">
        <v>44</v>
      </c>
      <c r="DG3268">
        <v>48</v>
      </c>
      <c r="DH3268">
        <v>48</v>
      </c>
    </row>
    <row r="3269" spans="2:112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</row>
    <row r="3270" spans="2:112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2</v>
      </c>
    </row>
    <row r="3271" spans="2:112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</row>
    <row r="3272" spans="2:112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  <c r="DC3272">
        <v>15</v>
      </c>
      <c r="DD3272">
        <v>16</v>
      </c>
      <c r="DE3272">
        <v>20</v>
      </c>
      <c r="DF3272">
        <v>20</v>
      </c>
      <c r="DG3272">
        <v>28</v>
      </c>
      <c r="DH3272">
        <v>30</v>
      </c>
    </row>
    <row r="3273" spans="2:112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2</v>
      </c>
      <c r="DD3273">
        <v>3</v>
      </c>
      <c r="DE3273">
        <v>3</v>
      </c>
      <c r="DF3273">
        <v>3</v>
      </c>
      <c r="DG3273">
        <v>3</v>
      </c>
      <c r="DH3273">
        <v>4</v>
      </c>
    </row>
    <row r="3274" spans="2:112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  <c r="DC3274">
        <v>1</v>
      </c>
      <c r="DD3274">
        <v>3</v>
      </c>
      <c r="DE3274">
        <v>3</v>
      </c>
      <c r="DF3274">
        <v>3</v>
      </c>
      <c r="DG3274">
        <v>3</v>
      </c>
      <c r="DH3274">
        <v>3</v>
      </c>
    </row>
    <row r="3275" spans="2:112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  <c r="DC3275">
        <v>6</v>
      </c>
      <c r="DD3275">
        <v>7</v>
      </c>
      <c r="DE3275">
        <v>7</v>
      </c>
      <c r="DF3275">
        <v>7</v>
      </c>
      <c r="DG3275">
        <v>8</v>
      </c>
      <c r="DH3275">
        <v>8</v>
      </c>
    </row>
    <row r="3276" spans="2:112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  <c r="DC3276">
        <v>7</v>
      </c>
      <c r="DD3276">
        <v>8</v>
      </c>
      <c r="DE3276">
        <v>8</v>
      </c>
      <c r="DF3276">
        <v>8</v>
      </c>
      <c r="DG3276">
        <v>8</v>
      </c>
      <c r="DH3276">
        <v>8</v>
      </c>
    </row>
    <row r="3277" spans="2:112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  <c r="DC3277">
        <v>11</v>
      </c>
      <c r="DD3277">
        <v>11</v>
      </c>
      <c r="DE3277">
        <v>11</v>
      </c>
      <c r="DF3277">
        <v>11</v>
      </c>
      <c r="DG3277">
        <v>11</v>
      </c>
      <c r="DH3277">
        <v>12</v>
      </c>
    </row>
    <row r="3278" spans="2:112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  <c r="DC3278">
        <v>7</v>
      </c>
      <c r="DD3278">
        <v>9</v>
      </c>
      <c r="DE3278">
        <v>9</v>
      </c>
      <c r="DF3278">
        <v>9</v>
      </c>
      <c r="DG3278">
        <v>12</v>
      </c>
      <c r="DH3278">
        <v>15</v>
      </c>
    </row>
    <row r="3279" spans="2:112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  <c r="DC3279">
        <v>31</v>
      </c>
      <c r="DD3279">
        <v>31</v>
      </c>
      <c r="DE3279">
        <v>31</v>
      </c>
      <c r="DF3279">
        <v>31</v>
      </c>
      <c r="DG3279">
        <v>33</v>
      </c>
      <c r="DH3279">
        <v>33</v>
      </c>
    </row>
    <row r="3280" spans="2:112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  <c r="DC3280">
        <v>130</v>
      </c>
      <c r="DD3280">
        <v>135</v>
      </c>
      <c r="DE3280">
        <v>135</v>
      </c>
      <c r="DF3280">
        <v>134</v>
      </c>
      <c r="DG3280">
        <v>136</v>
      </c>
      <c r="DH3280">
        <v>136</v>
      </c>
    </row>
    <row r="3281" spans="2:112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  <c r="DC3281">
        <v>81</v>
      </c>
      <c r="DD3281">
        <v>82</v>
      </c>
      <c r="DE3281">
        <v>83</v>
      </c>
      <c r="DF3281">
        <v>83</v>
      </c>
      <c r="DG3281">
        <v>83</v>
      </c>
      <c r="DH3281">
        <v>87</v>
      </c>
    </row>
    <row r="3282" spans="2:112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  <c r="DC3282">
        <v>167</v>
      </c>
      <c r="DD3282">
        <v>168</v>
      </c>
      <c r="DE3282">
        <v>170</v>
      </c>
      <c r="DF3282">
        <v>170</v>
      </c>
      <c r="DG3282">
        <v>172</v>
      </c>
      <c r="DH3282">
        <v>180</v>
      </c>
    </row>
    <row r="3283" spans="2:112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  <c r="DC3283">
        <v>4</v>
      </c>
      <c r="DD3283">
        <v>4</v>
      </c>
      <c r="DE3283">
        <v>4</v>
      </c>
      <c r="DF3283">
        <v>4</v>
      </c>
      <c r="DG3283">
        <v>4</v>
      </c>
      <c r="DH3283">
        <v>4</v>
      </c>
    </row>
    <row r="3284" spans="2:112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  <c r="DC3284">
        <v>2</v>
      </c>
      <c r="DD3284">
        <v>2</v>
      </c>
      <c r="DE3284">
        <v>2</v>
      </c>
      <c r="DF3284">
        <v>2</v>
      </c>
      <c r="DG3284">
        <v>3</v>
      </c>
      <c r="DH3284">
        <v>4</v>
      </c>
    </row>
    <row r="3285" spans="2:112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  <c r="DC3285">
        <v>13</v>
      </c>
      <c r="DD3285">
        <v>13</v>
      </c>
      <c r="DE3285">
        <v>14</v>
      </c>
      <c r="DF3285">
        <v>14</v>
      </c>
      <c r="DG3285">
        <v>15</v>
      </c>
      <c r="DH3285">
        <v>13</v>
      </c>
    </row>
    <row r="3286" spans="2:112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  <c r="DC3286">
        <v>6</v>
      </c>
      <c r="DD3286">
        <v>6</v>
      </c>
      <c r="DE3286">
        <v>6</v>
      </c>
      <c r="DF3286">
        <v>6</v>
      </c>
      <c r="DG3286">
        <v>6</v>
      </c>
      <c r="DH3286">
        <v>6</v>
      </c>
    </row>
    <row r="3287" spans="2:112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  <c r="DC3287">
        <v>46</v>
      </c>
      <c r="DD3287">
        <v>46</v>
      </c>
      <c r="DE3287">
        <v>46</v>
      </c>
      <c r="DF3287">
        <v>46</v>
      </c>
      <c r="DG3287">
        <v>46</v>
      </c>
      <c r="DH3287">
        <v>46</v>
      </c>
    </row>
    <row r="3288" spans="2:112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  <c r="DC3288">
        <v>16</v>
      </c>
      <c r="DD3288">
        <v>19</v>
      </c>
      <c r="DE3288">
        <v>19</v>
      </c>
      <c r="DF3288">
        <v>19</v>
      </c>
      <c r="DG3288">
        <v>20</v>
      </c>
      <c r="DH3288">
        <v>20</v>
      </c>
    </row>
    <row r="3289" spans="2:112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  <c r="DC3289">
        <v>12</v>
      </c>
      <c r="DD3289">
        <v>12</v>
      </c>
      <c r="DE3289">
        <v>12</v>
      </c>
      <c r="DF3289">
        <v>12</v>
      </c>
      <c r="DG3289">
        <v>12</v>
      </c>
      <c r="DH3289">
        <v>13</v>
      </c>
    </row>
    <row r="3290" spans="2:112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  <c r="DC3290">
        <v>10</v>
      </c>
      <c r="DD3290">
        <v>11</v>
      </c>
      <c r="DE3290">
        <v>11</v>
      </c>
      <c r="DF3290">
        <v>11</v>
      </c>
      <c r="DG3290">
        <v>11</v>
      </c>
      <c r="DH3290">
        <v>11</v>
      </c>
    </row>
    <row r="3291" spans="2:112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  <c r="DC3291">
        <v>18</v>
      </c>
      <c r="DD3291">
        <v>18</v>
      </c>
      <c r="DE3291">
        <v>18</v>
      </c>
      <c r="DF3291">
        <v>18</v>
      </c>
      <c r="DG3291">
        <v>20</v>
      </c>
      <c r="DH3291">
        <v>20</v>
      </c>
    </row>
    <row r="3292" spans="2:112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  <c r="DC3292">
        <v>2</v>
      </c>
      <c r="DD3292">
        <v>2</v>
      </c>
      <c r="DE3292">
        <v>2</v>
      </c>
      <c r="DF3292">
        <v>2</v>
      </c>
      <c r="DG3292">
        <v>2</v>
      </c>
      <c r="DH3292">
        <v>2</v>
      </c>
    </row>
    <row r="3293" spans="2:112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  <c r="DC3293">
        <v>105</v>
      </c>
      <c r="DD3293">
        <v>107</v>
      </c>
      <c r="DE3293">
        <v>108</v>
      </c>
      <c r="DF3293">
        <v>108</v>
      </c>
      <c r="DG3293">
        <v>111</v>
      </c>
      <c r="DH3293">
        <v>111</v>
      </c>
    </row>
    <row r="3294" spans="2:112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  <c r="DC3294">
        <v>5</v>
      </c>
      <c r="DD3294">
        <v>5</v>
      </c>
      <c r="DE3294">
        <v>6</v>
      </c>
      <c r="DF3294">
        <v>6</v>
      </c>
      <c r="DG3294">
        <v>6</v>
      </c>
      <c r="DH3294">
        <v>6</v>
      </c>
    </row>
    <row r="3295" spans="2:112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  <c r="DC3295">
        <v>13</v>
      </c>
      <c r="DD3295">
        <v>13</v>
      </c>
      <c r="DE3295">
        <v>14</v>
      </c>
      <c r="DF3295">
        <v>14</v>
      </c>
      <c r="DG3295">
        <v>16</v>
      </c>
      <c r="DH3295">
        <v>16</v>
      </c>
    </row>
    <row r="3296" spans="2:112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  <c r="DC3296">
        <v>6</v>
      </c>
      <c r="DD3296">
        <v>6</v>
      </c>
      <c r="DE3296">
        <v>8</v>
      </c>
      <c r="DF3296">
        <v>8</v>
      </c>
      <c r="DG3296">
        <v>8</v>
      </c>
      <c r="DH3296">
        <v>8</v>
      </c>
    </row>
    <row r="3297" spans="2:112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  <c r="DC3297">
        <v>33</v>
      </c>
      <c r="DD3297">
        <v>33</v>
      </c>
      <c r="DE3297">
        <v>34</v>
      </c>
      <c r="DF3297">
        <v>34</v>
      </c>
      <c r="DG3297">
        <v>34</v>
      </c>
      <c r="DH3297">
        <v>35</v>
      </c>
    </row>
    <row r="3298" spans="2:112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  <c r="DC3298">
        <v>3</v>
      </c>
      <c r="DD3298">
        <v>3</v>
      </c>
      <c r="DE3298">
        <v>5</v>
      </c>
      <c r="DF3298">
        <v>5</v>
      </c>
      <c r="DG3298">
        <v>5</v>
      </c>
      <c r="DH3298">
        <v>5</v>
      </c>
    </row>
    <row r="3299" spans="2:112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  <c r="DC3299">
        <v>2</v>
      </c>
      <c r="DD3299">
        <v>2</v>
      </c>
      <c r="DE3299">
        <v>2</v>
      </c>
      <c r="DF3299">
        <v>2</v>
      </c>
      <c r="DG3299">
        <v>2</v>
      </c>
      <c r="DH3299">
        <v>2</v>
      </c>
    </row>
    <row r="3300" spans="2:112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  <c r="DC3300">
        <v>2</v>
      </c>
      <c r="DD3300">
        <v>2</v>
      </c>
      <c r="DE3300">
        <v>2</v>
      </c>
      <c r="DF3300">
        <v>2</v>
      </c>
      <c r="DG3300">
        <v>2</v>
      </c>
      <c r="DH3300">
        <v>2</v>
      </c>
    </row>
    <row r="3301" spans="2:112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  <c r="DC3301">
        <v>13</v>
      </c>
      <c r="DD3301">
        <v>13</v>
      </c>
      <c r="DE3301">
        <v>13</v>
      </c>
      <c r="DF3301">
        <v>13</v>
      </c>
      <c r="DG3301">
        <v>14</v>
      </c>
      <c r="DH3301">
        <v>14</v>
      </c>
    </row>
    <row r="3302" spans="2:112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  <c r="DC3302">
        <v>28</v>
      </c>
      <c r="DD3302">
        <v>29</v>
      </c>
      <c r="DE3302">
        <v>29</v>
      </c>
      <c r="DF3302">
        <v>27</v>
      </c>
      <c r="DG3302">
        <v>27</v>
      </c>
      <c r="DH3302">
        <v>27</v>
      </c>
    </row>
    <row r="3303" spans="2:112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  <c r="DC3303">
        <v>11</v>
      </c>
      <c r="DD3303">
        <v>10</v>
      </c>
      <c r="DE3303">
        <v>10</v>
      </c>
      <c r="DF3303">
        <v>9</v>
      </c>
      <c r="DG3303">
        <v>9</v>
      </c>
      <c r="DH3303">
        <v>9</v>
      </c>
    </row>
    <row r="3304" spans="2:112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  <c r="DC3304">
        <v>4</v>
      </c>
      <c r="DD3304">
        <v>4</v>
      </c>
      <c r="DE3304">
        <v>5</v>
      </c>
      <c r="DF3304">
        <v>5</v>
      </c>
      <c r="DG3304">
        <v>5</v>
      </c>
      <c r="DH3304">
        <v>5</v>
      </c>
    </row>
    <row r="3305" spans="2:112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1</v>
      </c>
      <c r="DD3305">
        <v>1</v>
      </c>
      <c r="DE3305">
        <v>1</v>
      </c>
      <c r="DF3305">
        <v>1</v>
      </c>
      <c r="DG3305">
        <v>1</v>
      </c>
      <c r="DH3305">
        <v>1</v>
      </c>
    </row>
    <row r="3306" spans="2:112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  <c r="DC3306">
        <v>7</v>
      </c>
      <c r="DD3306">
        <v>6</v>
      </c>
      <c r="DE3306">
        <v>6</v>
      </c>
      <c r="DF3306">
        <v>6</v>
      </c>
      <c r="DG3306">
        <v>8</v>
      </c>
      <c r="DH3306">
        <v>8</v>
      </c>
    </row>
    <row r="3307" spans="2:112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</row>
    <row r="3308" spans="2:112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7</v>
      </c>
      <c r="DE3308">
        <v>9</v>
      </c>
      <c r="DF3308">
        <v>9</v>
      </c>
      <c r="DG3308">
        <v>9</v>
      </c>
      <c r="DH3308">
        <v>8</v>
      </c>
    </row>
    <row r="3309" spans="2:112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  <c r="DC3309">
        <v>4</v>
      </c>
      <c r="DD3309">
        <v>4</v>
      </c>
      <c r="DE3309">
        <v>4</v>
      </c>
      <c r="DF3309">
        <v>4</v>
      </c>
      <c r="DG3309">
        <v>4</v>
      </c>
      <c r="DH3309">
        <v>4</v>
      </c>
    </row>
    <row r="3310" spans="2:112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  <c r="DC3310">
        <v>3</v>
      </c>
      <c r="DD3310">
        <v>3</v>
      </c>
      <c r="DE3310">
        <v>3</v>
      </c>
      <c r="DF3310">
        <v>3</v>
      </c>
      <c r="DG3310">
        <v>3</v>
      </c>
      <c r="DH3310">
        <v>3</v>
      </c>
    </row>
    <row r="3311" spans="2:112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5</v>
      </c>
      <c r="DE3311">
        <v>5</v>
      </c>
      <c r="DF3311">
        <v>5</v>
      </c>
      <c r="DG3311">
        <v>5</v>
      </c>
      <c r="DH3311">
        <v>5</v>
      </c>
    </row>
    <row r="3312" spans="2:112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  <c r="DC3312">
        <v>89</v>
      </c>
      <c r="DD3312">
        <v>90</v>
      </c>
      <c r="DE3312">
        <v>91</v>
      </c>
      <c r="DF3312">
        <v>91</v>
      </c>
      <c r="DG3312">
        <v>93</v>
      </c>
      <c r="DH3312">
        <v>93</v>
      </c>
    </row>
    <row r="3313" spans="2:112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</row>
    <row r="3314" spans="2:112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  <c r="DC3314">
        <v>3</v>
      </c>
      <c r="DD3314">
        <v>3</v>
      </c>
      <c r="DE3314">
        <v>3</v>
      </c>
      <c r="DF3314">
        <v>3</v>
      </c>
      <c r="DG3314">
        <v>4</v>
      </c>
      <c r="DH3314">
        <v>4</v>
      </c>
    </row>
    <row r="3315" spans="2:112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</row>
    <row r="3316" spans="2:112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  <c r="DC3316">
        <v>41</v>
      </c>
      <c r="DD3316">
        <v>41</v>
      </c>
      <c r="DE3316">
        <v>42</v>
      </c>
      <c r="DF3316">
        <v>42</v>
      </c>
      <c r="DG3316">
        <v>42</v>
      </c>
      <c r="DH3316">
        <v>43</v>
      </c>
    </row>
    <row r="3317" spans="2:112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  <c r="DC3317">
        <v>1</v>
      </c>
      <c r="DD3317">
        <v>1</v>
      </c>
      <c r="DE3317">
        <v>1</v>
      </c>
      <c r="DF3317">
        <v>1</v>
      </c>
      <c r="DG3317">
        <v>1</v>
      </c>
      <c r="DH3317">
        <v>1</v>
      </c>
    </row>
    <row r="3318" spans="2:112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  <c r="DC3318">
        <v>4</v>
      </c>
      <c r="DD3318">
        <v>4</v>
      </c>
      <c r="DE3318">
        <v>4</v>
      </c>
      <c r="DF3318">
        <v>4</v>
      </c>
      <c r="DG3318">
        <v>4</v>
      </c>
      <c r="DH3318">
        <v>4</v>
      </c>
    </row>
    <row r="3319" spans="2:112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  <c r="DC3319">
        <v>2</v>
      </c>
      <c r="DD3319">
        <v>2</v>
      </c>
      <c r="DE3319">
        <v>2</v>
      </c>
      <c r="DF3319">
        <v>2</v>
      </c>
      <c r="DG3319">
        <v>2</v>
      </c>
      <c r="DH3319">
        <v>2</v>
      </c>
    </row>
    <row r="3320" spans="2:112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  <c r="DC3320">
        <v>7</v>
      </c>
      <c r="DD3320">
        <v>7</v>
      </c>
      <c r="DE3320">
        <v>7</v>
      </c>
      <c r="DF3320">
        <v>7</v>
      </c>
      <c r="DG3320">
        <v>7</v>
      </c>
      <c r="DH3320">
        <v>10</v>
      </c>
    </row>
    <row r="3321" spans="2:112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  <c r="DC3321">
        <v>3</v>
      </c>
      <c r="DD3321">
        <v>3</v>
      </c>
      <c r="DE3321">
        <v>3</v>
      </c>
      <c r="DF3321">
        <v>3</v>
      </c>
      <c r="DG3321">
        <v>3</v>
      </c>
      <c r="DH3321">
        <v>3</v>
      </c>
    </row>
    <row r="3322" spans="2:112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  <c r="DC3322">
        <v>1358</v>
      </c>
      <c r="DD3322">
        <v>1448</v>
      </c>
      <c r="DE3322">
        <v>1545</v>
      </c>
      <c r="DF3322">
        <v>1653</v>
      </c>
      <c r="DG3322">
        <v>1706</v>
      </c>
      <c r="DH3322">
        <v>1777</v>
      </c>
    </row>
    <row r="3323" spans="2:112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  <c r="DC3323">
        <v>4</v>
      </c>
      <c r="DD3323">
        <v>5</v>
      </c>
      <c r="DE3323">
        <v>6</v>
      </c>
      <c r="DF3323">
        <v>6</v>
      </c>
      <c r="DG3323">
        <v>5</v>
      </c>
      <c r="DH3323">
        <v>5</v>
      </c>
    </row>
    <row r="3324" spans="2:112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</row>
    <row r="3325" spans="2:112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  <c r="DC3325">
        <v>18</v>
      </c>
      <c r="DD3325">
        <v>19</v>
      </c>
      <c r="DE3325">
        <v>20</v>
      </c>
      <c r="DF3325">
        <v>20</v>
      </c>
      <c r="DG3325">
        <v>22</v>
      </c>
      <c r="DH3325">
        <v>34</v>
      </c>
    </row>
    <row r="3326" spans="2:112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  <c r="DC3326">
        <v>25</v>
      </c>
      <c r="DD3326">
        <v>25</v>
      </c>
      <c r="DE3326">
        <v>25</v>
      </c>
      <c r="DF3326">
        <v>27</v>
      </c>
      <c r="DG3326">
        <v>27</v>
      </c>
      <c r="DH3326">
        <v>27</v>
      </c>
    </row>
    <row r="3327" spans="2:112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  <c r="DC3327">
        <v>21</v>
      </c>
      <c r="DD3327">
        <v>21</v>
      </c>
      <c r="DE3327">
        <v>21</v>
      </c>
      <c r="DF3327">
        <v>22</v>
      </c>
      <c r="DG3327">
        <v>23</v>
      </c>
      <c r="DH3327">
        <v>23</v>
      </c>
    </row>
    <row r="3328" spans="2:112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  <c r="DC3328">
        <v>29</v>
      </c>
      <c r="DD3328">
        <v>30</v>
      </c>
      <c r="DE3328">
        <v>32</v>
      </c>
      <c r="DF3328">
        <v>32</v>
      </c>
      <c r="DG3328">
        <v>32</v>
      </c>
      <c r="DH3328">
        <v>32</v>
      </c>
    </row>
    <row r="3329" spans="2:112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  <c r="DC3329">
        <v>5</v>
      </c>
      <c r="DD3329">
        <v>6</v>
      </c>
      <c r="DE3329">
        <v>7</v>
      </c>
      <c r="DF3329">
        <v>7</v>
      </c>
      <c r="DG3329">
        <v>16</v>
      </c>
      <c r="DH3329">
        <v>16</v>
      </c>
    </row>
    <row r="3330" spans="2:112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  <c r="DC3330">
        <v>436</v>
      </c>
      <c r="DD3330">
        <v>441</v>
      </c>
      <c r="DE3330">
        <v>443</v>
      </c>
      <c r="DF3330">
        <v>445</v>
      </c>
      <c r="DG3330">
        <v>447</v>
      </c>
      <c r="DH3330">
        <v>455</v>
      </c>
    </row>
    <row r="3331" spans="2:112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  <c r="DC3331">
        <v>38</v>
      </c>
      <c r="DD3331">
        <v>39</v>
      </c>
      <c r="DE3331">
        <v>40</v>
      </c>
      <c r="DF3331">
        <v>42</v>
      </c>
      <c r="DG3331">
        <v>46</v>
      </c>
      <c r="DH3331">
        <v>51</v>
      </c>
    </row>
    <row r="3332" spans="2:112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  <c r="DC3332">
        <v>15</v>
      </c>
      <c r="DD3332">
        <v>15</v>
      </c>
      <c r="DE3332">
        <v>18</v>
      </c>
      <c r="DF3332">
        <v>18</v>
      </c>
      <c r="DG3332">
        <v>18</v>
      </c>
      <c r="DH3332">
        <v>18</v>
      </c>
    </row>
    <row r="3333" spans="2:112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  <c r="DC3333">
        <v>9</v>
      </c>
      <c r="DD3333">
        <v>9</v>
      </c>
      <c r="DE3333">
        <v>9</v>
      </c>
      <c r="DF3333">
        <v>10</v>
      </c>
      <c r="DG3333">
        <v>10</v>
      </c>
      <c r="DH3333">
        <v>10</v>
      </c>
    </row>
    <row r="3334" spans="2:112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  <c r="DC3334">
        <v>12</v>
      </c>
      <c r="DD3334">
        <v>12</v>
      </c>
      <c r="DE3334">
        <v>13</v>
      </c>
      <c r="DF3334">
        <v>13</v>
      </c>
      <c r="DG3334">
        <v>14</v>
      </c>
      <c r="DH3334">
        <v>14</v>
      </c>
    </row>
    <row r="3335" spans="2:112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  <c r="DC3335">
        <v>36</v>
      </c>
      <c r="DD3335">
        <v>41</v>
      </c>
      <c r="DE3335">
        <v>42</v>
      </c>
      <c r="DF3335">
        <v>45</v>
      </c>
      <c r="DG3335">
        <v>47</v>
      </c>
      <c r="DH3335">
        <v>50</v>
      </c>
    </row>
    <row r="3336" spans="2:112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  <c r="DC3336">
        <v>2</v>
      </c>
      <c r="DD3336">
        <v>2</v>
      </c>
      <c r="DE3336">
        <v>2</v>
      </c>
      <c r="DF3336">
        <v>2</v>
      </c>
      <c r="DG3336">
        <v>2</v>
      </c>
      <c r="DH3336">
        <v>2</v>
      </c>
    </row>
    <row r="3337" spans="2:112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  <c r="DC3337">
        <v>73</v>
      </c>
      <c r="DD3337">
        <v>75</v>
      </c>
      <c r="DE3337">
        <v>77</v>
      </c>
      <c r="DF3337">
        <v>83</v>
      </c>
      <c r="DG3337">
        <v>84</v>
      </c>
      <c r="DH3337">
        <v>85</v>
      </c>
    </row>
    <row r="3338" spans="2:112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1</v>
      </c>
      <c r="DG3338">
        <v>1</v>
      </c>
      <c r="DH3338">
        <v>1</v>
      </c>
    </row>
    <row r="3339" spans="2:112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  <c r="DC3339">
        <v>48</v>
      </c>
      <c r="DD3339">
        <v>48</v>
      </c>
      <c r="DE3339">
        <v>55</v>
      </c>
      <c r="DF3339">
        <v>60</v>
      </c>
      <c r="DG3339">
        <v>66</v>
      </c>
      <c r="DH3339">
        <v>66</v>
      </c>
    </row>
    <row r="3340" spans="2:112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  <c r="DC3340">
        <v>15</v>
      </c>
      <c r="DD3340">
        <v>16</v>
      </c>
      <c r="DE3340">
        <v>20</v>
      </c>
      <c r="DF3340">
        <v>20</v>
      </c>
      <c r="DG3340">
        <v>21</v>
      </c>
      <c r="DH3340">
        <v>23</v>
      </c>
    </row>
    <row r="3341" spans="2:112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  <c r="DC3341">
        <v>3</v>
      </c>
      <c r="DD3341">
        <v>5</v>
      </c>
      <c r="DE3341">
        <v>5</v>
      </c>
      <c r="DF3341">
        <v>5</v>
      </c>
      <c r="DG3341">
        <v>5</v>
      </c>
      <c r="DH3341">
        <v>6</v>
      </c>
    </row>
    <row r="3342" spans="2:112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  <c r="DC3342">
        <v>7</v>
      </c>
      <c r="DD3342">
        <v>7</v>
      </c>
      <c r="DE3342">
        <v>7</v>
      </c>
      <c r="DF3342">
        <v>10</v>
      </c>
      <c r="DG3342">
        <v>10</v>
      </c>
      <c r="DH3342">
        <v>10</v>
      </c>
    </row>
    <row r="3343" spans="2:112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2</v>
      </c>
      <c r="DH3343">
        <v>2</v>
      </c>
    </row>
    <row r="3344" spans="2:112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  <c r="DC3344">
        <v>12</v>
      </c>
      <c r="DD3344">
        <v>12</v>
      </c>
      <c r="DE3344">
        <v>12</v>
      </c>
      <c r="DF3344">
        <v>12</v>
      </c>
      <c r="DG3344">
        <v>12</v>
      </c>
      <c r="DH3344">
        <v>12</v>
      </c>
    </row>
    <row r="3345" spans="2:112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  <c r="DC3345">
        <v>46</v>
      </c>
      <c r="DD3345">
        <v>46</v>
      </c>
      <c r="DE3345">
        <v>46</v>
      </c>
      <c r="DF3345">
        <v>47</v>
      </c>
      <c r="DG3345">
        <v>50</v>
      </c>
      <c r="DH3345">
        <v>50</v>
      </c>
    </row>
    <row r="3346" spans="2:112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  <c r="DC3346">
        <v>18</v>
      </c>
      <c r="DD3346">
        <v>18</v>
      </c>
      <c r="DE3346">
        <v>18</v>
      </c>
      <c r="DF3346">
        <v>19</v>
      </c>
      <c r="DG3346">
        <v>20</v>
      </c>
      <c r="DH3346">
        <v>21</v>
      </c>
    </row>
    <row r="3347" spans="2:112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  <c r="DC3347">
        <v>534</v>
      </c>
      <c r="DD3347">
        <v>546</v>
      </c>
      <c r="DE3347">
        <v>571</v>
      </c>
      <c r="DF3347">
        <v>580</v>
      </c>
      <c r="DG3347">
        <v>610</v>
      </c>
      <c r="DH3347">
        <v>627</v>
      </c>
    </row>
    <row r="3348" spans="2:112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  <c r="DC3348">
        <v>18</v>
      </c>
      <c r="DD3348">
        <v>22</v>
      </c>
      <c r="DE3348">
        <v>22</v>
      </c>
      <c r="DF3348">
        <v>25</v>
      </c>
      <c r="DG3348">
        <v>25</v>
      </c>
      <c r="DH3348">
        <v>26</v>
      </c>
    </row>
    <row r="3349" spans="2:112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  <c r="DC3349">
        <v>29</v>
      </c>
      <c r="DD3349">
        <v>31</v>
      </c>
      <c r="DE3349">
        <v>32</v>
      </c>
      <c r="DF3349">
        <v>32</v>
      </c>
      <c r="DG3349">
        <v>32</v>
      </c>
      <c r="DH3349">
        <v>32</v>
      </c>
    </row>
    <row r="3350" spans="2:112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  <c r="DC3350">
        <v>6</v>
      </c>
      <c r="DD3350">
        <v>6</v>
      </c>
      <c r="DE3350">
        <v>6</v>
      </c>
      <c r="DF3350">
        <v>8</v>
      </c>
      <c r="DG3350">
        <v>9</v>
      </c>
      <c r="DH3350">
        <v>9</v>
      </c>
    </row>
    <row r="3351" spans="2:112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</row>
    <row r="3352" spans="2:112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1</v>
      </c>
      <c r="DD3352">
        <v>1</v>
      </c>
      <c r="DE3352">
        <v>1</v>
      </c>
      <c r="DF3352">
        <v>1</v>
      </c>
      <c r="DG3352">
        <v>1</v>
      </c>
      <c r="DH3352">
        <v>1</v>
      </c>
    </row>
    <row r="3353" spans="2:112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  <c r="DC3353">
        <v>13</v>
      </c>
      <c r="DD3353">
        <v>14</v>
      </c>
      <c r="DE3353">
        <v>16</v>
      </c>
      <c r="DF3353">
        <v>17</v>
      </c>
      <c r="DG3353">
        <v>17</v>
      </c>
      <c r="DH3353">
        <v>17</v>
      </c>
    </row>
    <row r="3354" spans="2:112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  <c r="DC3354">
        <v>19</v>
      </c>
      <c r="DD3354">
        <v>19</v>
      </c>
      <c r="DE3354">
        <v>21</v>
      </c>
      <c r="DF3354">
        <v>21</v>
      </c>
      <c r="DG3354">
        <v>21</v>
      </c>
      <c r="DH3354">
        <v>22</v>
      </c>
    </row>
    <row r="3355" spans="2:112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  <c r="DC3355">
        <v>11</v>
      </c>
      <c r="DD3355">
        <v>11</v>
      </c>
      <c r="DE3355">
        <v>11</v>
      </c>
      <c r="DF3355">
        <v>13</v>
      </c>
      <c r="DG3355">
        <v>13</v>
      </c>
      <c r="DH3355">
        <v>15</v>
      </c>
    </row>
    <row r="3356" spans="2:112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  <c r="DC3356">
        <v>3</v>
      </c>
      <c r="DD3356">
        <v>3</v>
      </c>
      <c r="DE3356">
        <v>3</v>
      </c>
      <c r="DF3356">
        <v>3</v>
      </c>
      <c r="DG3356">
        <v>3</v>
      </c>
      <c r="DH3356">
        <v>3</v>
      </c>
    </row>
    <row r="3357" spans="2:112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2</v>
      </c>
      <c r="DH3357">
        <v>2</v>
      </c>
    </row>
    <row r="3358" spans="2:112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  <c r="DC3358">
        <v>3244</v>
      </c>
      <c r="DD3358">
        <v>3296</v>
      </c>
      <c r="DE3358">
        <v>3353</v>
      </c>
      <c r="DF3358">
        <v>3469</v>
      </c>
      <c r="DG3358">
        <v>3573</v>
      </c>
      <c r="DH3358">
        <v>3722</v>
      </c>
    </row>
    <row r="3359" spans="2:112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  <c r="DC3359">
        <v>14</v>
      </c>
      <c r="DD3359">
        <v>14</v>
      </c>
      <c r="DE3359">
        <v>14</v>
      </c>
      <c r="DF3359">
        <v>14</v>
      </c>
      <c r="DG3359">
        <v>14</v>
      </c>
      <c r="DH3359">
        <v>14</v>
      </c>
    </row>
    <row r="3360" spans="2:112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  <c r="DC3360">
        <v>18</v>
      </c>
      <c r="DD3360">
        <v>18</v>
      </c>
      <c r="DE3360">
        <v>20</v>
      </c>
      <c r="DF3360">
        <v>23</v>
      </c>
      <c r="DG3360">
        <v>26</v>
      </c>
      <c r="DH3360">
        <v>27</v>
      </c>
    </row>
    <row r="3361" spans="2:112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  <c r="DC3361">
        <v>6</v>
      </c>
      <c r="DD3361">
        <v>6</v>
      </c>
      <c r="DE3361">
        <v>6</v>
      </c>
      <c r="DF3361">
        <v>6</v>
      </c>
      <c r="DG3361">
        <v>6</v>
      </c>
      <c r="DH3361">
        <v>7</v>
      </c>
    </row>
    <row r="3362" spans="2:112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  <c r="DC3362">
        <v>68</v>
      </c>
      <c r="DD3362">
        <v>73</v>
      </c>
      <c r="DE3362">
        <v>77</v>
      </c>
      <c r="DF3362">
        <v>83</v>
      </c>
      <c r="DG3362">
        <v>93</v>
      </c>
      <c r="DH3362">
        <v>105</v>
      </c>
    </row>
    <row r="3363" spans="2:112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  <c r="DC3363">
        <v>92</v>
      </c>
      <c r="DD3363">
        <v>94</v>
      </c>
      <c r="DE3363">
        <v>95</v>
      </c>
      <c r="DF3363">
        <v>95</v>
      </c>
      <c r="DG3363">
        <v>99</v>
      </c>
      <c r="DH3363">
        <v>101</v>
      </c>
    </row>
    <row r="3364" spans="2:112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</row>
    <row r="3365" spans="2:112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  <c r="DC3365">
        <v>10</v>
      </c>
      <c r="DD3365">
        <v>10</v>
      </c>
      <c r="DE3365">
        <v>11</v>
      </c>
      <c r="DF3365">
        <v>11</v>
      </c>
      <c r="DG3365">
        <v>12</v>
      </c>
      <c r="DH3365">
        <v>12</v>
      </c>
    </row>
    <row r="3366" spans="2:112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  <c r="DC3366">
        <v>4</v>
      </c>
      <c r="DD3366">
        <v>4</v>
      </c>
      <c r="DE3366">
        <v>4</v>
      </c>
      <c r="DF3366">
        <v>5</v>
      </c>
      <c r="DG3366">
        <v>5</v>
      </c>
      <c r="DH3366">
        <v>5</v>
      </c>
    </row>
    <row r="3367" spans="2:112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  <c r="DC3367">
        <v>6</v>
      </c>
      <c r="DD3367">
        <v>7</v>
      </c>
      <c r="DE3367">
        <v>7</v>
      </c>
      <c r="DF3367">
        <v>7</v>
      </c>
      <c r="DG3367">
        <v>7</v>
      </c>
      <c r="DH3367">
        <v>7</v>
      </c>
    </row>
    <row r="3368" spans="2:112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  <c r="DC3368">
        <v>1</v>
      </c>
      <c r="DD3368">
        <v>1</v>
      </c>
      <c r="DE3368">
        <v>1</v>
      </c>
      <c r="DF3368">
        <v>1</v>
      </c>
      <c r="DG3368">
        <v>1</v>
      </c>
      <c r="DH3368">
        <v>1</v>
      </c>
    </row>
    <row r="3369" spans="2:112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  <c r="DC3369">
        <v>435</v>
      </c>
      <c r="DD3369">
        <v>457</v>
      </c>
      <c r="DE3369">
        <v>535</v>
      </c>
      <c r="DF3369">
        <v>559</v>
      </c>
      <c r="DG3369">
        <v>590</v>
      </c>
      <c r="DH3369">
        <v>634</v>
      </c>
    </row>
    <row r="3370" spans="2:112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  <c r="DC3370">
        <v>13</v>
      </c>
      <c r="DD3370">
        <v>13</v>
      </c>
      <c r="DE3370">
        <v>13</v>
      </c>
      <c r="DF3370">
        <v>13</v>
      </c>
      <c r="DG3370">
        <v>13</v>
      </c>
      <c r="DH3370">
        <v>13</v>
      </c>
    </row>
    <row r="3371" spans="2:112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  <c r="DC3371">
        <v>262</v>
      </c>
      <c r="DD3371">
        <v>289</v>
      </c>
      <c r="DE3371">
        <v>301</v>
      </c>
      <c r="DF3371">
        <v>311</v>
      </c>
      <c r="DG3371">
        <v>324</v>
      </c>
      <c r="DH3371">
        <v>343</v>
      </c>
    </row>
    <row r="3372" spans="2:112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4</v>
      </c>
      <c r="DG3372">
        <v>4</v>
      </c>
      <c r="DH3372">
        <v>4</v>
      </c>
    </row>
    <row r="3373" spans="2:112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  <c r="DC3373">
        <v>18</v>
      </c>
      <c r="DD3373">
        <v>20</v>
      </c>
      <c r="DE3373">
        <v>21</v>
      </c>
      <c r="DF3373">
        <v>23</v>
      </c>
      <c r="DG3373">
        <v>23</v>
      </c>
      <c r="DH3373">
        <v>26</v>
      </c>
    </row>
    <row r="3374" spans="2:112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  <c r="DC3374">
        <v>65</v>
      </c>
      <c r="DD3374">
        <v>66</v>
      </c>
      <c r="DE3374">
        <v>67</v>
      </c>
      <c r="DF3374">
        <v>70</v>
      </c>
      <c r="DG3374">
        <v>69</v>
      </c>
      <c r="DH3374">
        <v>69</v>
      </c>
    </row>
    <row r="3375" spans="2:112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  <c r="DC3375">
        <v>3</v>
      </c>
      <c r="DD3375">
        <v>4</v>
      </c>
      <c r="DE3375">
        <v>4</v>
      </c>
      <c r="DF3375">
        <v>4</v>
      </c>
      <c r="DG3375">
        <v>4</v>
      </c>
      <c r="DH3375">
        <v>4</v>
      </c>
    </row>
    <row r="3376" spans="2:112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  <c r="DC3376">
        <v>16</v>
      </c>
      <c r="DD3376">
        <v>16</v>
      </c>
      <c r="DE3376">
        <v>17</v>
      </c>
      <c r="DF3376">
        <v>17</v>
      </c>
      <c r="DG3376">
        <v>17</v>
      </c>
      <c r="DH3376">
        <v>20</v>
      </c>
    </row>
    <row r="3377" spans="2:112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  <c r="DC3377">
        <v>52</v>
      </c>
      <c r="DD3377">
        <v>53</v>
      </c>
      <c r="DE3377">
        <v>55</v>
      </c>
      <c r="DF3377">
        <v>59</v>
      </c>
      <c r="DG3377">
        <v>65</v>
      </c>
      <c r="DH3377">
        <v>65</v>
      </c>
    </row>
    <row r="3378" spans="2:112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</row>
    <row r="3379" spans="2:112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  <c r="DC3379">
        <v>3</v>
      </c>
      <c r="DD3379">
        <v>4</v>
      </c>
      <c r="DE3379">
        <v>4</v>
      </c>
      <c r="DF3379">
        <v>5</v>
      </c>
      <c r="DG3379">
        <v>5</v>
      </c>
      <c r="DH3379">
        <v>5</v>
      </c>
    </row>
    <row r="3380" spans="2:112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  <c r="DC3380">
        <v>1</v>
      </c>
      <c r="DD3380">
        <v>2</v>
      </c>
      <c r="DE3380">
        <v>2</v>
      </c>
      <c r="DF3380">
        <v>2</v>
      </c>
      <c r="DG3380">
        <v>2</v>
      </c>
      <c r="DH3380">
        <v>3</v>
      </c>
    </row>
    <row r="3381" spans="2:112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  <c r="DC3381">
        <v>4</v>
      </c>
      <c r="DD3381">
        <v>4</v>
      </c>
      <c r="DE3381">
        <v>4</v>
      </c>
      <c r="DF3381">
        <v>4</v>
      </c>
      <c r="DG3381">
        <v>4</v>
      </c>
      <c r="DH3381">
        <v>4</v>
      </c>
    </row>
    <row r="3382" spans="2:112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  <c r="DC3382">
        <v>197</v>
      </c>
      <c r="DD3382">
        <v>211</v>
      </c>
      <c r="DE3382">
        <v>212</v>
      </c>
      <c r="DF3382">
        <v>215</v>
      </c>
      <c r="DG3382">
        <v>226</v>
      </c>
      <c r="DH3382">
        <v>226</v>
      </c>
    </row>
    <row r="3383" spans="2:112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  <c r="DC3383">
        <v>1</v>
      </c>
      <c r="DD3383">
        <v>1</v>
      </c>
      <c r="DE3383">
        <v>1</v>
      </c>
      <c r="DF3383">
        <v>1</v>
      </c>
      <c r="DG3383">
        <v>1</v>
      </c>
      <c r="DH3383">
        <v>1</v>
      </c>
    </row>
    <row r="3384" spans="2:112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  <c r="DC3384">
        <v>101</v>
      </c>
      <c r="DD3384">
        <v>104</v>
      </c>
      <c r="DE3384">
        <v>106</v>
      </c>
      <c r="DF3384">
        <v>107</v>
      </c>
      <c r="DG3384">
        <v>113</v>
      </c>
      <c r="DH3384">
        <v>114</v>
      </c>
    </row>
    <row r="3385" spans="2:112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  <c r="DC3385">
        <v>360</v>
      </c>
      <c r="DD3385">
        <v>367</v>
      </c>
      <c r="DE3385">
        <v>368</v>
      </c>
      <c r="DF3385">
        <v>374</v>
      </c>
      <c r="DG3385">
        <v>380</v>
      </c>
      <c r="DH3385">
        <v>387</v>
      </c>
    </row>
    <row r="3386" spans="2:112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  <c r="DC3386">
        <v>10</v>
      </c>
      <c r="DD3386">
        <v>10</v>
      </c>
      <c r="DE3386">
        <v>10</v>
      </c>
      <c r="DF3386">
        <v>10</v>
      </c>
      <c r="DG3386">
        <v>10</v>
      </c>
      <c r="DH3386">
        <v>11</v>
      </c>
    </row>
    <row r="3387" spans="2:112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  <c r="DC3387">
        <v>2</v>
      </c>
      <c r="DD3387">
        <v>2</v>
      </c>
      <c r="DE3387">
        <v>4</v>
      </c>
      <c r="DF3387">
        <v>4</v>
      </c>
      <c r="DG3387">
        <v>4</v>
      </c>
      <c r="DH3387">
        <v>4</v>
      </c>
    </row>
    <row r="3388" spans="2:112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  <c r="DC3388">
        <v>69</v>
      </c>
      <c r="DD3388">
        <v>72</v>
      </c>
      <c r="DE3388">
        <v>83</v>
      </c>
      <c r="DF3388">
        <v>85</v>
      </c>
      <c r="DG3388">
        <v>88</v>
      </c>
      <c r="DH3388">
        <v>91</v>
      </c>
    </row>
    <row r="3389" spans="2:112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2</v>
      </c>
      <c r="DF3389">
        <v>2</v>
      </c>
      <c r="DG3389">
        <v>2</v>
      </c>
      <c r="DH3389">
        <v>2</v>
      </c>
    </row>
    <row r="3390" spans="2:112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  <c r="DC3390">
        <v>8</v>
      </c>
      <c r="DD3390">
        <v>8</v>
      </c>
      <c r="DE3390">
        <v>8</v>
      </c>
      <c r="DF3390">
        <v>8</v>
      </c>
      <c r="DG3390">
        <v>8</v>
      </c>
      <c r="DH3390">
        <v>8</v>
      </c>
    </row>
    <row r="3391" spans="2:112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  <c r="DC3391">
        <v>3</v>
      </c>
      <c r="DD3391">
        <v>3</v>
      </c>
      <c r="DE3391">
        <v>3</v>
      </c>
      <c r="DF3391">
        <v>3</v>
      </c>
      <c r="DG3391">
        <v>3</v>
      </c>
      <c r="DH3391">
        <v>3</v>
      </c>
    </row>
    <row r="3392" spans="2:112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  <c r="DC3392">
        <v>24</v>
      </c>
      <c r="DD3392">
        <v>24</v>
      </c>
      <c r="DE3392">
        <v>24</v>
      </c>
      <c r="DF3392">
        <v>25</v>
      </c>
      <c r="DG3392">
        <v>25</v>
      </c>
      <c r="DH3392">
        <v>25</v>
      </c>
    </row>
    <row r="3393" spans="2:112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  <c r="DC3393">
        <v>5</v>
      </c>
      <c r="DD3393">
        <v>5</v>
      </c>
      <c r="DE3393">
        <v>5</v>
      </c>
      <c r="DF3393">
        <v>5</v>
      </c>
      <c r="DG3393">
        <v>5</v>
      </c>
      <c r="DH3393">
        <v>5</v>
      </c>
    </row>
    <row r="3394" spans="2:112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  <c r="DC3394">
        <v>23</v>
      </c>
      <c r="DD3394">
        <v>23</v>
      </c>
      <c r="DE3394">
        <v>23</v>
      </c>
      <c r="DF3394">
        <v>23</v>
      </c>
      <c r="DG3394">
        <v>23</v>
      </c>
      <c r="DH3394">
        <v>23</v>
      </c>
    </row>
    <row r="3395" spans="2:112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</row>
    <row r="3396" spans="2:112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  <c r="DC3396">
        <v>131</v>
      </c>
      <c r="DD3396">
        <v>137</v>
      </c>
      <c r="DE3396">
        <v>140</v>
      </c>
      <c r="DF3396">
        <v>164</v>
      </c>
      <c r="DG3396">
        <v>168</v>
      </c>
      <c r="DH3396">
        <v>175</v>
      </c>
    </row>
    <row r="3397" spans="2:112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5</v>
      </c>
    </row>
    <row r="3398" spans="2:112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  <c r="DC3398">
        <v>3</v>
      </c>
      <c r="DD3398">
        <v>3</v>
      </c>
      <c r="DE3398">
        <v>3</v>
      </c>
      <c r="DF3398">
        <v>3</v>
      </c>
      <c r="DG3398">
        <v>3</v>
      </c>
      <c r="DH3398">
        <v>3</v>
      </c>
    </row>
    <row r="3399" spans="2:112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  <c r="DC3399">
        <v>15</v>
      </c>
      <c r="DD3399">
        <v>15</v>
      </c>
      <c r="DE3399">
        <v>15</v>
      </c>
      <c r="DF3399">
        <v>15</v>
      </c>
      <c r="DG3399">
        <v>15</v>
      </c>
      <c r="DH3399">
        <v>15</v>
      </c>
    </row>
    <row r="3400" spans="2:112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  <c r="DC3400">
        <v>154</v>
      </c>
      <c r="DD3400">
        <v>158</v>
      </c>
      <c r="DE3400">
        <v>162</v>
      </c>
      <c r="DF3400">
        <v>163</v>
      </c>
      <c r="DG3400">
        <v>163</v>
      </c>
      <c r="DH3400">
        <v>163</v>
      </c>
    </row>
    <row r="3401" spans="2:112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  <c r="DC3401">
        <v>9</v>
      </c>
      <c r="DD3401">
        <v>9</v>
      </c>
      <c r="DE3401">
        <v>10</v>
      </c>
      <c r="DF3401">
        <v>10</v>
      </c>
      <c r="DG3401">
        <v>10</v>
      </c>
      <c r="DH3401">
        <v>10</v>
      </c>
    </row>
    <row r="3402" spans="2:112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  <c r="DC3402">
        <v>48</v>
      </c>
      <c r="DD3402">
        <v>48</v>
      </c>
      <c r="DE3402">
        <v>48</v>
      </c>
      <c r="DF3402">
        <v>48</v>
      </c>
      <c r="DG3402">
        <v>48</v>
      </c>
      <c r="DH3402">
        <v>48</v>
      </c>
    </row>
    <row r="3403" spans="2:112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  <c r="DC3403">
        <v>2</v>
      </c>
      <c r="DD3403">
        <v>2</v>
      </c>
      <c r="DE3403">
        <v>2</v>
      </c>
      <c r="DF3403">
        <v>2</v>
      </c>
      <c r="DG3403">
        <v>2</v>
      </c>
      <c r="DH3403">
        <v>2</v>
      </c>
    </row>
    <row r="3404" spans="2:112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  <c r="DC3404">
        <v>1</v>
      </c>
      <c r="DD3404">
        <v>1</v>
      </c>
      <c r="DE3404">
        <v>1</v>
      </c>
      <c r="DF3404">
        <v>1</v>
      </c>
      <c r="DG3404">
        <v>1</v>
      </c>
      <c r="DH3404">
        <v>1</v>
      </c>
    </row>
    <row r="3405" spans="2:112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</row>
    <row r="3406" spans="2:112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  <c r="DC3406">
        <v>16</v>
      </c>
      <c r="DD3406">
        <v>16</v>
      </c>
      <c r="DE3406">
        <v>16</v>
      </c>
      <c r="DF3406">
        <v>16</v>
      </c>
      <c r="DG3406">
        <v>16</v>
      </c>
      <c r="DH3406">
        <v>16</v>
      </c>
    </row>
    <row r="3407" spans="2:112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  <c r="DC3407">
        <v>3</v>
      </c>
      <c r="DD3407">
        <v>3</v>
      </c>
      <c r="DE3407">
        <v>3</v>
      </c>
      <c r="DF3407">
        <v>3</v>
      </c>
      <c r="DG3407">
        <v>3</v>
      </c>
      <c r="DH3407">
        <v>3</v>
      </c>
    </row>
    <row r="3408" spans="2:112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  <c r="DC3408">
        <v>18</v>
      </c>
      <c r="DD3408">
        <v>18</v>
      </c>
      <c r="DE3408">
        <v>18</v>
      </c>
      <c r="DF3408">
        <v>19</v>
      </c>
      <c r="DG3408">
        <v>19</v>
      </c>
      <c r="DH3408">
        <v>19</v>
      </c>
    </row>
    <row r="3409" spans="2:112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  <c r="DC3409">
        <v>98</v>
      </c>
      <c r="DD3409">
        <v>98</v>
      </c>
      <c r="DE3409">
        <v>98</v>
      </c>
      <c r="DF3409">
        <v>98</v>
      </c>
      <c r="DG3409">
        <v>98</v>
      </c>
      <c r="DH3409">
        <v>98</v>
      </c>
    </row>
    <row r="3410" spans="2:112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  <c r="DC3410">
        <v>8</v>
      </c>
      <c r="DD3410">
        <v>8</v>
      </c>
      <c r="DE3410">
        <v>8</v>
      </c>
      <c r="DF3410">
        <v>8</v>
      </c>
      <c r="DG3410">
        <v>8</v>
      </c>
      <c r="DH3410">
        <v>9</v>
      </c>
    </row>
    <row r="3411" spans="2:112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  <c r="DC3411">
        <v>8</v>
      </c>
      <c r="DD3411">
        <v>8</v>
      </c>
      <c r="DE3411">
        <v>8</v>
      </c>
      <c r="DF3411">
        <v>8</v>
      </c>
      <c r="DG3411">
        <v>8</v>
      </c>
      <c r="DH3411">
        <v>8</v>
      </c>
    </row>
    <row r="3412" spans="2:112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</row>
    <row r="3413" spans="2:112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  <c r="DC3413">
        <v>32</v>
      </c>
      <c r="DD3413">
        <v>32</v>
      </c>
      <c r="DE3413">
        <v>32</v>
      </c>
      <c r="DF3413">
        <v>34</v>
      </c>
      <c r="DG3413">
        <v>33</v>
      </c>
      <c r="DH3413">
        <v>33</v>
      </c>
    </row>
    <row r="3414" spans="2:112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  <c r="DC3414">
        <v>609</v>
      </c>
      <c r="DD3414">
        <v>659</v>
      </c>
      <c r="DE3414">
        <v>683</v>
      </c>
      <c r="DF3414">
        <v>706</v>
      </c>
      <c r="DG3414">
        <v>723</v>
      </c>
      <c r="DH3414">
        <v>739</v>
      </c>
    </row>
    <row r="3415" spans="2:112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</row>
    <row r="3416" spans="2:112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</row>
    <row r="3417" spans="2:112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</row>
    <row r="3418" spans="2:112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</row>
    <row r="3419" spans="2:112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</row>
    <row r="3420" spans="2:112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</row>
    <row r="3421" spans="2:112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</row>
    <row r="3422" spans="2:112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</row>
    <row r="3423" spans="2:112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</row>
    <row r="3424" spans="2:112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</row>
    <row r="3425" spans="2:112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</row>
    <row r="3426" spans="2:112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</row>
    <row r="3427" spans="2:112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</row>
    <row r="3428" spans="2:112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</row>
    <row r="3429" spans="2:112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</row>
    <row r="3430" spans="2:112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</row>
    <row r="3431" spans="2:112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</row>
    <row r="3432" spans="2:112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</row>
    <row r="3433" spans="2:112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</row>
    <row r="3434" spans="2:112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</row>
    <row r="3435" spans="2:112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</row>
    <row r="3436" spans="2:112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</row>
    <row r="3437" spans="2:112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</row>
    <row r="3438" spans="2:112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</row>
    <row r="3439" spans="2:112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</row>
    <row r="3440" spans="2:112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</row>
    <row r="3441" spans="2:112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</row>
    <row r="3442" spans="2:112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</row>
    <row r="3443" spans="2:112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</row>
    <row r="3444" spans="2:112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</row>
    <row r="3445" spans="2:112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</row>
    <row r="3446" spans="2:112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